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60" windowWidth="28635" windowHeight="12780" firstSheet="1" activeTab="9"/>
  </bookViews>
  <sheets>
    <sheet name="main team" sheetId="3" r:id="rId1"/>
    <sheet name="anti team" sheetId="5" r:id="rId2"/>
    <sheet name="main min cost" sheetId="10" r:id="rId3"/>
    <sheet name="anti max cost" sheetId="11" r:id="rId4"/>
    <sheet name="players" sheetId="6" r:id="rId5"/>
    <sheet name="teams" sheetId="7" r:id="rId6"/>
    <sheet name="original points" sheetId="8" r:id="rId7"/>
    <sheet name="Sheet1" sheetId="12" r:id="rId8"/>
    <sheet name="players week3" sheetId="13" r:id="rId9"/>
    <sheet name="Sheet2" sheetId="14" r:id="rId10"/>
  </sheets>
  <definedNames>
    <definedName name="solver_adj" localSheetId="3" hidden="1">'anti max cost'!$B$3:$CL$3</definedName>
    <definedName name="solver_adj" localSheetId="1" hidden="1">'anti team'!$B$3:$CL$3</definedName>
    <definedName name="solver_adj" localSheetId="2" hidden="1">'main min cost'!$B$3:$CT$3</definedName>
    <definedName name="solver_adj" localSheetId="0" hidden="1">'main team'!$B$3:$CT$3</definedName>
    <definedName name="solver_cvg" localSheetId="3" hidden="1">0.0001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3" hidden="1">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3" hidden="1">1</definedName>
    <definedName name="solver_eng" localSheetId="1" hidden="1">2</definedName>
    <definedName name="solver_eng" localSheetId="2" hidden="1">2</definedName>
    <definedName name="solver_eng" localSheetId="0" hidden="1">2</definedName>
    <definedName name="solver_est" localSheetId="3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3" hidden="1">2147483647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3" hidden="1">'anti max cost'!$B$3:$CL$3</definedName>
    <definedName name="solver_lhs1" localSheetId="1" hidden="1">'anti team'!$B$3:$CL$3</definedName>
    <definedName name="solver_lhs1" localSheetId="2" hidden="1">'main min cost'!$B$11</definedName>
    <definedName name="solver_lhs1" localSheetId="0" hidden="1">'main team'!$B$11</definedName>
    <definedName name="solver_lhs10" localSheetId="2" hidden="1">'main min cost'!$B$3:$CT$3</definedName>
    <definedName name="solver_lhs10" localSheetId="0" hidden="1">'main team'!$B$3:$CT$3</definedName>
    <definedName name="solver_lhs11" localSheetId="2" hidden="1">'main min cost'!$B$3:$CT$3</definedName>
    <definedName name="solver_lhs11" localSheetId="0" hidden="1">'main team'!$B$3:$CT$3</definedName>
    <definedName name="solver_lhs12" localSheetId="2" hidden="1">'main min cost'!$B$3:$CT$3</definedName>
    <definedName name="solver_lhs12" localSheetId="0" hidden="1">'main team'!$B$3:$CT$3</definedName>
    <definedName name="solver_lhs2" localSheetId="3" hidden="1">'anti max cost'!$B$3:$CL$3</definedName>
    <definedName name="solver_lhs2" localSheetId="1" hidden="1">'anti team'!$B$3:$CL$3</definedName>
    <definedName name="solver_lhs2" localSheetId="2" hidden="1">'main min cost'!$B$12</definedName>
    <definedName name="solver_lhs2" localSheetId="0" hidden="1">'main team'!$B$12</definedName>
    <definedName name="solver_lhs3" localSheetId="3" hidden="1">'anti max cost'!$B$3:$CL$3</definedName>
    <definedName name="solver_lhs3" localSheetId="1" hidden="1">'anti team'!$B$3:$CL$3</definedName>
    <definedName name="solver_lhs3" localSheetId="2" hidden="1">'main min cost'!$B$13</definedName>
    <definedName name="solver_lhs3" localSheetId="0" hidden="1">'main team'!$B$13</definedName>
    <definedName name="solver_lhs4" localSheetId="3" hidden="1">'anti max cost'!$B$8</definedName>
    <definedName name="solver_lhs4" localSheetId="1" hidden="1">'anti team'!$B$8</definedName>
    <definedName name="solver_lhs4" localSheetId="2" hidden="1">'main min cost'!$B$14</definedName>
    <definedName name="solver_lhs4" localSheetId="0" hidden="1">'main team'!$B$14</definedName>
    <definedName name="solver_lhs5" localSheetId="3" hidden="1">'anti max cost'!$B$9</definedName>
    <definedName name="solver_lhs5" localSheetId="1" hidden="1">'anti team'!$B$9</definedName>
    <definedName name="solver_lhs5" localSheetId="2" hidden="1">'main min cost'!$B$15</definedName>
    <definedName name="solver_lhs5" localSheetId="0" hidden="1">'main team'!$B$15</definedName>
    <definedName name="solver_lhs6" localSheetId="2" hidden="1">'main min cost'!$B$16</definedName>
    <definedName name="solver_lhs6" localSheetId="0" hidden="1">'main team'!$B$16</definedName>
    <definedName name="solver_lhs7" localSheetId="2" hidden="1">'main min cost'!$B$3:$CT$3</definedName>
    <definedName name="solver_lhs7" localSheetId="0" hidden="1">'main team'!$B$3:$CT$3</definedName>
    <definedName name="solver_lhs8" localSheetId="2" hidden="1">'main min cost'!$B$3:$CT$3</definedName>
    <definedName name="solver_lhs8" localSheetId="0" hidden="1">'main team'!$B$3:$CT$3</definedName>
    <definedName name="solver_lhs9" localSheetId="2" hidden="1">'main min cost'!$B$3:$CT$3</definedName>
    <definedName name="solver_lhs9" localSheetId="0" hidden="1">'main team'!$B$3:$CT$3</definedName>
    <definedName name="solver_mip" localSheetId="3" hidden="1">214748364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3" hidden="1">30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3" hidden="1">0.075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3" hidden="1">2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3" hidden="1">1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3" hidden="1">2147483647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3" hidden="1">5</definedName>
    <definedName name="solver_num" localSheetId="1" hidden="1">5</definedName>
    <definedName name="solver_num" localSheetId="2" hidden="1">9</definedName>
    <definedName name="solver_num" localSheetId="0" hidden="1">9</definedName>
    <definedName name="solver_nwt" localSheetId="3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3" hidden="1">'anti max cost'!$B$4</definedName>
    <definedName name="solver_opt" localSheetId="1" hidden="1">'anti team'!$B$4</definedName>
    <definedName name="solver_opt" localSheetId="2" hidden="1">'main min cost'!$B$4</definedName>
    <definedName name="solver_opt" localSheetId="0" hidden="1">'main team'!$B$4</definedName>
    <definedName name="solver_pre" localSheetId="3" hidden="1">0.000001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3" hidden="1">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3" hidden="1">1</definedName>
    <definedName name="solver_rel1" localSheetId="1" hidden="1">1</definedName>
    <definedName name="solver_rel1" localSheetId="2" hidden="1">3</definedName>
    <definedName name="solver_rel1" localSheetId="0" hidden="1">1</definedName>
    <definedName name="solver_rel10" localSheetId="2" hidden="1">3</definedName>
    <definedName name="solver_rel10" localSheetId="0" hidden="1">3</definedName>
    <definedName name="solver_rel11" localSheetId="2" hidden="1">3</definedName>
    <definedName name="solver_rel11" localSheetId="0" hidden="1">3</definedName>
    <definedName name="solver_rel12" localSheetId="2" hidden="1">3</definedName>
    <definedName name="solver_rel12" localSheetId="0" hidden="1">3</definedName>
    <definedName name="solver_rel2" localSheetId="3" hidden="1">4</definedName>
    <definedName name="solver_rel2" localSheetId="1" hidden="1">4</definedName>
    <definedName name="solver_rel2" localSheetId="2" hidden="1">2</definedName>
    <definedName name="solver_rel2" localSheetId="0" hidden="1">2</definedName>
    <definedName name="solver_rel3" localSheetId="3" hidden="1">3</definedName>
    <definedName name="solver_rel3" localSheetId="1" hidden="1">3</definedName>
    <definedName name="solver_rel3" localSheetId="2" hidden="1">2</definedName>
    <definedName name="solver_rel3" localSheetId="0" hidden="1">2</definedName>
    <definedName name="solver_rel4" localSheetId="3" hidden="1">1</definedName>
    <definedName name="solver_rel4" localSheetId="1" hidden="1">2</definedName>
    <definedName name="solver_rel4" localSheetId="2" hidden="1">3</definedName>
    <definedName name="solver_rel4" localSheetId="0" hidden="1">3</definedName>
    <definedName name="solver_rel5" localSheetId="3" hidden="1">2</definedName>
    <definedName name="solver_rel5" localSheetId="1" hidden="1">2</definedName>
    <definedName name="solver_rel5" localSheetId="2" hidden="1">3</definedName>
    <definedName name="solver_rel5" localSheetId="0" hidden="1">3</definedName>
    <definedName name="solver_rel6" localSheetId="2" hidden="1">3</definedName>
    <definedName name="solver_rel6" localSheetId="0" hidden="1">3</definedName>
    <definedName name="solver_rel7" localSheetId="2" hidden="1">1</definedName>
    <definedName name="solver_rel7" localSheetId="0" hidden="1">1</definedName>
    <definedName name="solver_rel8" localSheetId="2" hidden="1">4</definedName>
    <definedName name="solver_rel8" localSheetId="0" hidden="1">4</definedName>
    <definedName name="solver_rel9" localSheetId="2" hidden="1">3</definedName>
    <definedName name="solver_rel9" localSheetId="0" hidden="1">3</definedName>
    <definedName name="solver_rhs1" localSheetId="3" hidden="1">1</definedName>
    <definedName name="solver_rhs1" localSheetId="1" hidden="1">1</definedName>
    <definedName name="solver_rhs1" localSheetId="2" hidden="1">'main min cost'!$C$11</definedName>
    <definedName name="solver_rhs1" localSheetId="0" hidden="1">'main team'!$C$11</definedName>
    <definedName name="solver_rhs10" localSheetId="2" hidden="1">0</definedName>
    <definedName name="solver_rhs10" localSheetId="0" hidden="1">0</definedName>
    <definedName name="solver_rhs11" localSheetId="2" hidden="1">0</definedName>
    <definedName name="solver_rhs11" localSheetId="0" hidden="1">0</definedName>
    <definedName name="solver_rhs12" localSheetId="2" hidden="1">0</definedName>
    <definedName name="solver_rhs12" localSheetId="0" hidden="1">0</definedName>
    <definedName name="solver_rhs2" localSheetId="3" hidden="1">integer</definedName>
    <definedName name="solver_rhs2" localSheetId="1" hidden="1">integer</definedName>
    <definedName name="solver_rhs2" localSheetId="2" hidden="1">6</definedName>
    <definedName name="solver_rhs2" localSheetId="0" hidden="1">6</definedName>
    <definedName name="solver_rhs3" localSheetId="3" hidden="1">0</definedName>
    <definedName name="solver_rhs3" localSheetId="1" hidden="1">0</definedName>
    <definedName name="solver_rhs3" localSheetId="2" hidden="1">1</definedName>
    <definedName name="solver_rhs3" localSheetId="0" hidden="1">1</definedName>
    <definedName name="solver_rhs4" localSheetId="3" hidden="1">'anti max cost'!$C$8</definedName>
    <definedName name="solver_rhs4" localSheetId="1" hidden="1">'anti team'!$C$8</definedName>
    <definedName name="solver_rhs4" localSheetId="2" hidden="1">'main min cost'!$C$14</definedName>
    <definedName name="solver_rhs4" localSheetId="0" hidden="1">'main team'!$C$14</definedName>
    <definedName name="solver_rhs5" localSheetId="3" hidden="1">'anti max cost'!$C$9</definedName>
    <definedName name="solver_rhs5" localSheetId="1" hidden="1">'anti team'!$C$9</definedName>
    <definedName name="solver_rhs5" localSheetId="2" hidden="1">'main min cost'!$C$15</definedName>
    <definedName name="solver_rhs5" localSheetId="0" hidden="1">'main team'!$C$15</definedName>
    <definedName name="solver_rhs6" localSheetId="2" hidden="1">'main min cost'!$C$16</definedName>
    <definedName name="solver_rhs6" localSheetId="0" hidden="1">'main team'!$C$16</definedName>
    <definedName name="solver_rhs7" localSheetId="2" hidden="1">1</definedName>
    <definedName name="solver_rhs7" localSheetId="0" hidden="1">1</definedName>
    <definedName name="solver_rhs8" localSheetId="2" hidden="1">integer</definedName>
    <definedName name="solver_rhs8" localSheetId="0" hidden="1">integer</definedName>
    <definedName name="solver_rhs9" localSheetId="2" hidden="1">0</definedName>
    <definedName name="solver_rhs9" localSheetId="0" hidden="1">0</definedName>
    <definedName name="solver_rlx" localSheetId="3" hidden="1">2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3" hidden="1">0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3" hidden="1">1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3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3" hidden="1">100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3" hidden="1">2147483647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3" hidden="1">0.01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3" hidden="1">1</definedName>
    <definedName name="solver_typ" localSheetId="1" hidden="1">2</definedName>
    <definedName name="solver_typ" localSheetId="2" hidden="1">2</definedName>
    <definedName name="solver_typ" localSheetId="0" hidden="1">1</definedName>
    <definedName name="solver_val" localSheetId="3" hidden="1">0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3" hidden="1">3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44525" calcMode="manual"/>
  <fileRecoveryPr repairLoad="1"/>
</workbook>
</file>

<file path=xl/calcChain.xml><?xml version="1.0" encoding="utf-8"?>
<calcChain xmlns="http://schemas.openxmlformats.org/spreadsheetml/2006/main">
  <c r="J14" i="12" l="1"/>
  <c r="K14" i="12"/>
  <c r="L15" i="12" s="1"/>
  <c r="N14" i="12"/>
  <c r="B4" i="5" l="1"/>
  <c r="B8" i="5"/>
  <c r="B9" i="5"/>
  <c r="B8" i="11" l="1"/>
  <c r="B4" i="11"/>
  <c r="B9" i="11"/>
  <c r="B4" i="10"/>
  <c r="B11" i="10"/>
  <c r="B16" i="10"/>
  <c r="B15" i="10"/>
  <c r="B14" i="10"/>
  <c r="B13" i="10"/>
  <c r="B12" i="10"/>
  <c r="B4" i="3" l="1"/>
  <c r="B15" i="3"/>
  <c r="B16" i="3"/>
  <c r="B14" i="3"/>
  <c r="B13" i="3"/>
  <c r="B12" i="3"/>
  <c r="B11" i="3"/>
</calcChain>
</file>

<file path=xl/sharedStrings.xml><?xml version="1.0" encoding="utf-8"?>
<sst xmlns="http://schemas.openxmlformats.org/spreadsheetml/2006/main" count="1655" uniqueCount="275">
  <si>
    <t>Players</t>
  </si>
  <si>
    <t>Effort</t>
  </si>
  <si>
    <t>hero[jOin]</t>
  </si>
  <si>
    <t>Skyhigh</t>
  </si>
  <si>
    <t>Bbyong</t>
  </si>
  <si>
    <t>Leta</t>
  </si>
  <si>
    <t>Hydra</t>
  </si>
  <si>
    <t>Bong[S.G]</t>
  </si>
  <si>
    <t>Horang2</t>
  </si>
  <si>
    <t>Snow</t>
  </si>
  <si>
    <t>SonGduri</t>
  </si>
  <si>
    <t>rare</t>
  </si>
  <si>
    <t>Hero</t>
  </si>
  <si>
    <t>Taeja</t>
  </si>
  <si>
    <t>Stephano</t>
  </si>
  <si>
    <t>JYP</t>
  </si>
  <si>
    <t>Puma</t>
  </si>
  <si>
    <t>Zenio</t>
  </si>
  <si>
    <t>Huk</t>
  </si>
  <si>
    <t>ThorZain</t>
  </si>
  <si>
    <t>Idra</t>
  </si>
  <si>
    <t>Flash</t>
  </si>
  <si>
    <t>Stats</t>
  </si>
  <si>
    <t>Wooki</t>
  </si>
  <si>
    <t>Motive</t>
  </si>
  <si>
    <t>Action</t>
  </si>
  <si>
    <t>Crazy-Hydra</t>
  </si>
  <si>
    <t>HoeJJa</t>
  </si>
  <si>
    <t>Mind</t>
  </si>
  <si>
    <t>Acacia</t>
  </si>
  <si>
    <t>Myungsik</t>
  </si>
  <si>
    <t>Barracks</t>
  </si>
  <si>
    <t>miso</t>
  </si>
  <si>
    <t>Hitman</t>
  </si>
  <si>
    <t>Penguin</t>
  </si>
  <si>
    <t>Roro</t>
  </si>
  <si>
    <t>Stork</t>
  </si>
  <si>
    <t>Jangbi</t>
  </si>
  <si>
    <t>Reality</t>
  </si>
  <si>
    <t>Turn</t>
  </si>
  <si>
    <t>Shine</t>
  </si>
  <si>
    <t>Kop</t>
  </si>
  <si>
    <t>Hope</t>
  </si>
  <si>
    <t>Odin</t>
  </si>
  <si>
    <t>Juni</t>
  </si>
  <si>
    <t>Rain</t>
  </si>
  <si>
    <t>Best</t>
  </si>
  <si>
    <t>Fantasy</t>
  </si>
  <si>
    <t>Bisu</t>
  </si>
  <si>
    <t>Sacsri</t>
  </si>
  <si>
    <t>Paralyze</t>
  </si>
  <si>
    <t>Hyuk</t>
  </si>
  <si>
    <t>yeOngJae</t>
  </si>
  <si>
    <t>s2</t>
  </si>
  <si>
    <t>Bogus</t>
  </si>
  <si>
    <t>Trap</t>
  </si>
  <si>
    <t>hyvaa</t>
  </si>
  <si>
    <t>Last</t>
  </si>
  <si>
    <t>Mini</t>
  </si>
  <si>
    <t>Classic</t>
  </si>
  <si>
    <t>Calm</t>
  </si>
  <si>
    <t>Dear</t>
  </si>
  <si>
    <t>Comet</t>
  </si>
  <si>
    <t>Size</t>
  </si>
  <si>
    <t>Bear</t>
  </si>
  <si>
    <t>Baby</t>
  </si>
  <si>
    <t>Jaehoon</t>
  </si>
  <si>
    <t>Ryul2</t>
  </si>
  <si>
    <t>Haruhi</t>
  </si>
  <si>
    <t>Speed</t>
  </si>
  <si>
    <t>Sherry</t>
  </si>
  <si>
    <t>Dream.t)check</t>
  </si>
  <si>
    <t>Alone</t>
  </si>
  <si>
    <t>Soulkey</t>
  </si>
  <si>
    <t>Shy</t>
  </si>
  <si>
    <t>Flying</t>
  </si>
  <si>
    <t>Light</t>
  </si>
  <si>
    <t>Zero</t>
  </si>
  <si>
    <t>Free</t>
  </si>
  <si>
    <t>hon_sin</t>
  </si>
  <si>
    <t>Nagi</t>
  </si>
  <si>
    <t>Bisang</t>
  </si>
  <si>
    <t>Rudy</t>
  </si>
  <si>
    <t>Hanbin</t>
  </si>
  <si>
    <t>Swift</t>
  </si>
  <si>
    <t>Fonkins</t>
  </si>
  <si>
    <t>Total ES</t>
  </si>
  <si>
    <t>Pick?</t>
  </si>
  <si>
    <t>Terran?</t>
  </si>
  <si>
    <t>Zerg?</t>
  </si>
  <si>
    <t>Protoss?</t>
  </si>
  <si>
    <t>Point constraint</t>
  </si>
  <si>
    <t># Players constraint</t>
  </si>
  <si>
    <t>Terran constraint</t>
  </si>
  <si>
    <t>Zerg constraint</t>
  </si>
  <si>
    <t>Protoss constraint</t>
  </si>
  <si>
    <t>KT</t>
  </si>
  <si>
    <t>▼27</t>
  </si>
  <si>
    <t>—</t>
  </si>
  <si>
    <t>▼3</t>
  </si>
  <si>
    <t>W1</t>
  </si>
  <si>
    <t>T8</t>
  </si>
  <si>
    <t>▼1</t>
  </si>
  <si>
    <t>BarrackS</t>
  </si>
  <si>
    <t>CJ</t>
  </si>
  <si>
    <t>STX</t>
  </si>
  <si>
    <t>▼55</t>
  </si>
  <si>
    <t>SKT</t>
  </si>
  <si>
    <t>BisAnG</t>
  </si>
  <si>
    <t>WJS</t>
  </si>
  <si>
    <t>0-1</t>
  </si>
  <si>
    <t>L1</t>
  </si>
  <si>
    <t>▼17</t>
  </si>
  <si>
    <t>▼24</t>
  </si>
  <si>
    <t>0-0</t>
  </si>
  <si>
    <t>fOKINS</t>
  </si>
  <si>
    <t>free</t>
  </si>
  <si>
    <t>#</t>
  </si>
  <si>
    <t>Team</t>
  </si>
  <si>
    <t>Pts</t>
  </si>
  <si>
    <t>Wk</t>
  </si>
  <si>
    <r>
      <t>W</t>
    </r>
    <r>
      <rPr>
        <b/>
        <sz val="10"/>
        <color rgb="FF000000"/>
        <rFont val="Arial"/>
        <family val="2"/>
      </rPr>
      <t>-</t>
    </r>
    <r>
      <rPr>
        <b/>
        <sz val="10"/>
        <color rgb="FF0000FF"/>
        <rFont val="Arial"/>
        <family val="2"/>
      </rPr>
      <t>L</t>
    </r>
  </si>
  <si>
    <t>Ace</t>
  </si>
  <si>
    <t>$</t>
  </si>
  <si>
    <t>TrVal</t>
  </si>
  <si>
    <t>HerO</t>
  </si>
  <si>
    <t>EGL</t>
  </si>
  <si>
    <t>herO[jOin]</t>
  </si>
  <si>
    <t>hOn_sin</t>
  </si>
  <si>
    <t>hOpe</t>
  </si>
  <si>
    <t>SAM</t>
  </si>
  <si>
    <t>IdrA</t>
  </si>
  <si>
    <t>Jaedong</t>
  </si>
  <si>
    <t>JangBi</t>
  </si>
  <si>
    <t>JuNi</t>
  </si>
  <si>
    <t>MyuNgSiK</t>
  </si>
  <si>
    <t>NaGi</t>
  </si>
  <si>
    <t>oDin</t>
  </si>
  <si>
    <t>ParalyzE</t>
  </si>
  <si>
    <t>PenguiN</t>
  </si>
  <si>
    <t>RorO</t>
  </si>
  <si>
    <t>Sea</t>
  </si>
  <si>
    <t>▼88</t>
  </si>
  <si>
    <t>0-2</t>
  </si>
  <si>
    <t>L2</t>
  </si>
  <si>
    <t>sKyHigh</t>
  </si>
  <si>
    <t>SonGDuri</t>
  </si>
  <si>
    <t>soO</t>
  </si>
  <si>
    <t>TaeJa</t>
  </si>
  <si>
    <t>Terminator</t>
  </si>
  <si>
    <t>ZerO</t>
  </si>
  <si>
    <t>±</t>
  </si>
  <si>
    <t>GP</t>
  </si>
  <si>
    <t>0-3</t>
  </si>
  <si>
    <t>KT Rolster</t>
  </si>
  <si>
    <t>CJ Entus</t>
  </si>
  <si>
    <t>SK Telecom T1</t>
  </si>
  <si>
    <t>Team 8</t>
  </si>
  <si>
    <t>Samsung Khan</t>
  </si>
  <si>
    <t>STX Soul</t>
  </si>
  <si>
    <t>Woongjin Stars</t>
  </si>
  <si>
    <t>EG.TL</t>
  </si>
  <si>
    <t>#Teams constraint</t>
  </si>
  <si>
    <t>Cost</t>
  </si>
  <si>
    <t>Score</t>
  </si>
  <si>
    <t>soo</t>
  </si>
  <si>
    <t>Total Cost</t>
  </si>
  <si>
    <t>Score constraint</t>
  </si>
  <si>
    <t>hero[join]</t>
  </si>
  <si>
    <t>KT_Rolster</t>
  </si>
  <si>
    <t>+1</t>
  </si>
  <si>
    <t>Total Score</t>
  </si>
  <si>
    <t>Points</t>
  </si>
  <si>
    <t>Rank: # 0</t>
  </si>
  <si>
    <t>Anti Team</t>
  </si>
  <si>
    <t>Main Team</t>
  </si>
  <si>
    <t>Team Optimal</t>
  </si>
  <si>
    <t>Sub-Total:</t>
  </si>
  <si>
    <t xml:space="preserve">     Action</t>
  </si>
  <si>
    <t xml:space="preserve">     herO[jOin]</t>
  </si>
  <si>
    <t xml:space="preserve">     Wooki</t>
  </si>
  <si>
    <t xml:space="preserve">     Shine</t>
  </si>
  <si>
    <r>
      <t>R</t>
    </r>
    <r>
      <rPr>
        <b/>
        <sz val="10"/>
        <color rgb="FF000000"/>
        <rFont val="Arial"/>
        <family val="2"/>
      </rPr>
      <t> </t>
    </r>
    <r>
      <rPr>
        <b/>
        <sz val="10"/>
        <color rgb="FF0000FF"/>
        <rFont val="Arial"/>
        <family val="2"/>
      </rPr>
      <t>Player</t>
    </r>
  </si>
  <si>
    <t>Adj TrVal</t>
  </si>
  <si>
    <t>Wk ±</t>
  </si>
  <si>
    <t>O</t>
  </si>
  <si>
    <t>B</t>
  </si>
  <si>
    <t>S</t>
  </si>
  <si>
    <t xml:space="preserve">     Dear</t>
  </si>
  <si>
    <t xml:space="preserve">     Fantasy</t>
  </si>
  <si>
    <t xml:space="preserve">     Flying</t>
  </si>
  <si>
    <t xml:space="preserve">     Turn</t>
  </si>
  <si>
    <t xml:space="preserve">     Stats</t>
  </si>
  <si>
    <t>CJ ENTUS</t>
  </si>
  <si>
    <t>[tlpd#players#581#Z#sc2-korean]EffOrt[/tlpd]</t>
  </si>
  <si>
    <t>[tlpd#players#682#P#sc2-korean]herO[jOin][/tlpd]</t>
  </si>
  <si>
    <t>[tlpd#players#554#T#sc2-korean]sKyHigh[/tlpd]</t>
  </si>
  <si>
    <t>[tlpd#players#638#T#sc2-korean]Bbyong[/tlpd]</t>
  </si>
  <si>
    <t>[tlpd#players#185#T#sc2-korean]Leta[/tlpd]</t>
  </si>
  <si>
    <t>[tlpd#players#610#Z#sc2-korean]Hydra[/tlpd]</t>
  </si>
  <si>
    <t>[tlpd#players#3220#P#sc2-korean]Bong[S.G][/tlpd]</t>
  </si>
  <si>
    <t>[tlpd#players#630#P#sc2-korean]Horang2[/tlpd]</t>
  </si>
  <si>
    <t>[tlpd#players#652#T#sc2-korean]Snow[/tlpd]</t>
  </si>
  <si>
    <t>[tlpd#players#1117#Z]SonGDuri[/tlpd]</t>
  </si>
  <si>
    <t>[tlpd#players#3217#Z#sc2-korean]rare[/tlpd]</t>
  </si>
  <si>
    <t>EG-Liquid</t>
  </si>
  <si>
    <t>[tlpd#players#211#Z#sc2-korean]Jaedong[/tlpd]</t>
  </si>
  <si>
    <t>[tlpd#players#222#P#sc2-korean]HerO[/tlpd]</t>
  </si>
  <si>
    <t>[tlpd#players#1849#T#sc2-korean]TaeJa[/tlpd]</t>
  </si>
  <si>
    <t>[tlpd#players#1996#Z#sc2-korean]Stephano[/tlpd]</t>
  </si>
  <si>
    <t>[tlpd#players#1115#P#sc2-korean]JYP[/tlpd]</t>
  </si>
  <si>
    <t>[tlpd#players#96#T#sc2-korean]PuMa[/tlpd]</t>
  </si>
  <si>
    <t>[tlpd#players#1903#Z#sc2-korean]Zenio[/tlpd]</t>
  </si>
  <si>
    <t>[tlpd#players#1598#P#sc2-korean]HuK[/tlpd]</t>
  </si>
  <si>
    <t>[tlpd#players#1795#T#sc2-korean]ThorZaIN[/tlpd]</t>
  </si>
  <si>
    <t>[tlpd#players#108#T#sc2-korean]Sea[/tlpd]</t>
  </si>
  <si>
    <t>[tlpd#players#600#Z#sc2-korean]IdrA[/tlpd]</t>
  </si>
  <si>
    <t>[tlpd#players#424#T#sc2-korean]Flash[/tlpd]</t>
  </si>
  <si>
    <t>[tlpd#players#611#P#sc2-korean]Stats[/tlpd]</t>
  </si>
  <si>
    <t>[tlpd#players#977#P#sc2-korean]Wooki[/tlpd]</t>
  </si>
  <si>
    <t>[tlpd#players#2342#P#sc2-korean]Motive[/tlpd]</t>
  </si>
  <si>
    <t>[tlpd#players#626#Z#sc2-korean]Action[/tlpd]</t>
  </si>
  <si>
    <t>[tlpd#players#536#Z#sc2-korean]Crazy-Hydra[/tlpd]</t>
  </si>
  <si>
    <t>[tlpd#players#32#Z#sc2-korean]HoeJJa[/tlpd]</t>
  </si>
  <si>
    <t>[tlpd#players#146#T]Mind[/tlpd]</t>
  </si>
  <si>
    <t>[tlpd#players#3212#Z#sc2-korean]Acacia[/tlpd]</t>
  </si>
  <si>
    <t>[tlpd#players#4793#P#sc2-korean]MyuNgSiK[/tlpd]</t>
  </si>
  <si>
    <t>[tlpd#players#553#T#sc2-korean]BarrackS[/tlpd]</t>
  </si>
  <si>
    <t>[tlpd#players#1892#T#sc2-korean]miso[/tlpd]</t>
  </si>
  <si>
    <t>[tlpd#players#2332#T#sc2-korean]Hitman[/tlpd]</t>
  </si>
  <si>
    <t>[tlpd#players#4794#Z#sc2-korean]PenguiN[/tlpd]</t>
  </si>
  <si>
    <t>Samsung KHAN</t>
  </si>
  <si>
    <t>[tlpd#players#622#Z#sc2-korean]RorO[/tlpd]</t>
  </si>
  <si>
    <t>[tlpd#players#59#P#sc2-korean]Stork[/tlpd]</t>
  </si>
  <si>
    <t>[tlpd#players#63#P#sc2-korean]JangBi[/tlpd]</t>
  </si>
  <si>
    <t>[tlpd#players#712#T#sc2-korean]Reality[/tlpd]</t>
  </si>
  <si>
    <t>[tlpd#players#948#T#sc2-korean]TurN[/tlpd]</t>
  </si>
  <si>
    <t>[tlpd#players#2331#Z#sc2-korean]Shine[/tlpd]</t>
  </si>
  <si>
    <t>[tlpd#players#2027#T#sc2-korean]Kop[/tlpd]</t>
  </si>
  <si>
    <t>[tlpd#players#54#Z#sc2-korean]JuNi[/tlpd]</t>
  </si>
  <si>
    <t>[tlpd#players#697#P#sc2-korean]Rain[/tlpd]</t>
  </si>
  <si>
    <t>[tlpd#players#16#P#sc2-korean]BeSt[WHITE][/tlpd]</t>
  </si>
  <si>
    <t>[tlpd#players#6#T#sc2-korean]Fantasy[/tlpd]</t>
  </si>
  <si>
    <t>n.Die_soo</t>
  </si>
  <si>
    <t>[tlpd#players#634#Z#sc2-korean]n.Die_soO[/tlpd]</t>
  </si>
  <si>
    <t>[tlpd#players#125#P#sc2-korean]Bisu[/tlpd]</t>
  </si>
  <si>
    <t>[tlpd#players#654#Z#sc2-korean]Sacsri[/tlpd]</t>
  </si>
  <si>
    <t>[tlpd#players#704#P#sc2-korean]ParalyzE[/tlpd]</t>
  </si>
  <si>
    <t>[tlpd#players#676#T#sc2-korean]yeOngJae[/tlpd]</t>
  </si>
  <si>
    <t>[tlpd#players#663#T#sc2-korean]Bogus[/tlpd]</t>
  </si>
  <si>
    <t>[tlpd#players#618#P#sc2-korean]Trap[/tlpd]</t>
  </si>
  <si>
    <t>[tlpd#players#583#Z#sc2-korean]hyvaa[/tlpd]</t>
  </si>
  <si>
    <t>[tlpd#players#664#T#sc2-korean]Last[/tlpd]</t>
  </si>
  <si>
    <t>[tlpd#players#1102#P#sc2-korean]Mini[/tlpd]</t>
  </si>
  <si>
    <t>[tlpd#players#680#T#sc2-korean]Classic[/tlpd]</t>
  </si>
  <si>
    <t>[tlpd#players#76#Z#sc2-korean]Calm[/tlpd]</t>
  </si>
  <si>
    <t>[tlpd#players#958#P#sc2-korean]Dear[/tlpd]</t>
  </si>
  <si>
    <t>[tlpd#players#4795#P#sc2-korean]Comet[/tlpd]</t>
  </si>
  <si>
    <t>[tlpd#players#2034#Z#sc2-korean]Size[/tlpd]</t>
  </si>
  <si>
    <t>[tlpd#players#575#T#sc2-korean]BaBy[/tlpd]</t>
  </si>
  <si>
    <t>[tlpd#players#124#P#sc2-korean]Jaehoon[/tlpd]</t>
  </si>
  <si>
    <t>Sang</t>
  </si>
  <si>
    <t>[tlpd#players#2038#P#sc2-korean]Terminator[/tlpd]</t>
  </si>
  <si>
    <t>[tlpd#players#1099#Z#sc2-korean]Ryul2[/tlpd]</t>
  </si>
  <si>
    <t>[tlpd#players#3436#P#korean]Haruhi[/tlpd]</t>
  </si>
  <si>
    <t>[tlpd#players#2031#T#korean]Speed[/tlpd]</t>
  </si>
  <si>
    <t>[tlpd#players#647#Z#sc2-korean]Neo.G_Soulkey[/tlpd]</t>
  </si>
  <si>
    <t>[tlpd#players#1101#P#sc2-korean]sHy[/tlpd]</t>
  </si>
  <si>
    <t>[tlpd#players#643#P#sc2-korean]Flying[/tlpd]</t>
  </si>
  <si>
    <t>[tlpd#players#109#T#sc2-korean]Light[aLive][/tlpd]</t>
  </si>
  <si>
    <t>[tlpd#players#174#Z#sc2-korean]ZerO[/tlpd]</t>
  </si>
  <si>
    <t>[tlpd#players#175#P#sc2-korean]free[/tlpd]</t>
  </si>
  <si>
    <t>[tlpd#players#689#T#sc2-korean]hOn_sin[/tlpd]</t>
  </si>
  <si>
    <t>[tlpd#players#3224#P#sc2-korean]NaGi[/tlpd]</t>
  </si>
  <si>
    <t>[tlpd#players#2030#P#sc2-korean]BisAnG[/tlpd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 x14ac:knownFonts="1">
    <font>
      <sz val="11"/>
      <color theme="1"/>
      <name val="Calibri"/>
      <family val="2"/>
      <scheme val="minor"/>
    </font>
    <font>
      <sz val="10"/>
      <color rgb="FF13173E"/>
      <name val="Arial"/>
      <family val="2"/>
    </font>
    <font>
      <sz val="10"/>
      <color rgb="FF660000"/>
      <name val="Arial"/>
      <family val="2"/>
    </font>
    <font>
      <sz val="10"/>
      <color rgb="FF999999"/>
      <name val="Arial"/>
      <family val="2"/>
    </font>
    <font>
      <sz val="10"/>
      <color rgb="FF006600"/>
      <name val="Arial"/>
      <family val="2"/>
    </font>
    <font>
      <b/>
      <sz val="10"/>
      <color rgb="FF000000"/>
      <name val="Arial"/>
      <family val="2"/>
    </font>
    <font>
      <b/>
      <sz val="10"/>
      <color rgb="FF0000FF"/>
      <name val="Arial"/>
      <family val="2"/>
    </font>
    <font>
      <u/>
      <sz val="11"/>
      <color theme="10"/>
      <name val="Calibri"/>
      <family val="2"/>
      <scheme val="minor"/>
    </font>
    <font>
      <sz val="10"/>
      <color rgb="FF007700"/>
      <name val="Arial"/>
      <family val="2"/>
    </font>
    <font>
      <sz val="10"/>
      <color rgb="FF005522"/>
      <name val="Arial"/>
      <family val="2"/>
    </font>
    <font>
      <sz val="10"/>
      <color rgb="FF552200"/>
      <name val="Arial"/>
      <family val="2"/>
    </font>
    <font>
      <sz val="10"/>
      <color rgb="FF770000"/>
      <name val="Arial"/>
      <family val="2"/>
    </font>
    <font>
      <b/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b/>
      <sz val="11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B3BFD1"/>
        <bgColor indexed="64"/>
      </patternFill>
    </fill>
    <fill>
      <patternFill patternType="solid">
        <fgColor rgb="FFD9DDE0"/>
        <bgColor indexed="64"/>
      </patternFill>
    </fill>
    <fill>
      <patternFill patternType="solid">
        <fgColor rgb="FF94A5B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39997558519241921"/>
        <bgColor indexed="64"/>
      </patternFill>
    </fill>
  </fills>
  <borders count="37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2">
    <xf numFmtId="0" fontId="0" fillId="0" borderId="0"/>
    <xf numFmtId="0" fontId="7" fillId="0" borderId="0" applyNumberFormat="0" applyFill="0" applyBorder="0" applyAlignment="0" applyProtection="0"/>
  </cellStyleXfs>
  <cellXfs count="135">
    <xf numFmtId="0" fontId="0" fillId="0" borderId="0" xfId="0"/>
    <xf numFmtId="0" fontId="1" fillId="3" borderId="0" xfId="0" applyFont="1" applyFill="1" applyAlignment="1">
      <alignment horizontal="right" vertical="center" wrapText="1"/>
    </xf>
    <xf numFmtId="0" fontId="7" fillId="3" borderId="0" xfId="1" applyFill="1" applyAlignment="1">
      <alignment horizontal="left" vertical="center" wrapText="1"/>
    </xf>
    <xf numFmtId="0" fontId="7" fillId="3" borderId="0" xfId="1" applyFill="1" applyAlignment="1">
      <alignment horizontal="center" vertical="center" wrapText="1"/>
    </xf>
    <xf numFmtId="0" fontId="2" fillId="3" borderId="0" xfId="0" applyFont="1" applyFill="1" applyAlignment="1">
      <alignment horizontal="left" vertical="center" wrapText="1"/>
    </xf>
    <xf numFmtId="0" fontId="1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right" vertical="center" wrapText="1"/>
    </xf>
    <xf numFmtId="0" fontId="1" fillId="2" borderId="0" xfId="0" applyFont="1" applyFill="1" applyAlignment="1">
      <alignment horizontal="right" vertical="center" wrapText="1"/>
    </xf>
    <xf numFmtId="0" fontId="7" fillId="2" borderId="0" xfId="1" applyFill="1" applyAlignment="1">
      <alignment horizontal="left" vertical="center" wrapText="1"/>
    </xf>
    <xf numFmtId="0" fontId="7" fillId="2" borderId="0" xfId="1" applyFill="1" applyAlignment="1">
      <alignment horizontal="center" vertical="center" wrapText="1"/>
    </xf>
    <xf numFmtId="0" fontId="2" fillId="2" borderId="0" xfId="0" applyFont="1" applyFill="1" applyAlignment="1">
      <alignment horizontal="left" vertical="center" wrapText="1"/>
    </xf>
    <xf numFmtId="0" fontId="1" fillId="2" borderId="0" xfId="0" applyFont="1" applyFill="1" applyAlignment="1">
      <alignment horizontal="center" vertical="center" wrapText="1"/>
    </xf>
    <xf numFmtId="17" fontId="1" fillId="2" borderId="0" xfId="0" applyNumberFormat="1" applyFont="1" applyFill="1" applyAlignment="1">
      <alignment horizontal="right" vertical="center" wrapText="1"/>
    </xf>
    <xf numFmtId="0" fontId="3" fillId="2" borderId="0" xfId="0" applyFont="1" applyFill="1" applyAlignment="1">
      <alignment horizontal="right" vertical="center" wrapText="1"/>
    </xf>
    <xf numFmtId="0" fontId="4" fillId="2" borderId="0" xfId="0" applyFont="1" applyFill="1" applyAlignment="1">
      <alignment horizontal="right" vertical="center" wrapText="1"/>
    </xf>
    <xf numFmtId="16" fontId="1" fillId="2" borderId="0" xfId="0" applyNumberFormat="1" applyFont="1" applyFill="1" applyAlignment="1">
      <alignment horizontal="right" vertical="center" wrapText="1"/>
    </xf>
    <xf numFmtId="0" fontId="2" fillId="2" borderId="0" xfId="0" applyFont="1" applyFill="1" applyAlignment="1">
      <alignment horizontal="right" vertical="center" wrapText="1"/>
    </xf>
    <xf numFmtId="17" fontId="1" fillId="3" borderId="0" xfId="0" applyNumberFormat="1" applyFont="1" applyFill="1" applyAlignment="1">
      <alignment horizontal="right" vertical="center" wrapText="1"/>
    </xf>
    <xf numFmtId="0" fontId="4" fillId="3" borderId="0" xfId="0" applyFont="1" applyFill="1" applyAlignment="1">
      <alignment horizontal="right" vertical="center" wrapText="1"/>
    </xf>
    <xf numFmtId="0" fontId="2" fillId="3" borderId="0" xfId="0" applyFont="1" applyFill="1" applyAlignment="1">
      <alignment horizontal="right" vertical="center" wrapText="1"/>
    </xf>
    <xf numFmtId="0" fontId="1" fillId="3" borderId="1" xfId="0" applyFont="1" applyFill="1" applyBorder="1" applyAlignment="1">
      <alignment horizontal="right" vertical="center" wrapText="1"/>
    </xf>
    <xf numFmtId="0" fontId="7" fillId="3" borderId="2" xfId="1" applyFill="1" applyBorder="1" applyAlignment="1">
      <alignment horizontal="left" vertical="center" wrapText="1"/>
    </xf>
    <xf numFmtId="0" fontId="7" fillId="3" borderId="2" xfId="1" applyFill="1" applyBorder="1" applyAlignment="1">
      <alignment horizontal="center" vertical="center" wrapText="1"/>
    </xf>
    <xf numFmtId="0" fontId="1" fillId="3" borderId="2" xfId="0" applyFont="1" applyFill="1" applyBorder="1" applyAlignment="1">
      <alignment horizontal="right" vertical="center" wrapText="1"/>
    </xf>
    <xf numFmtId="0" fontId="2" fillId="3" borderId="2" xfId="0" applyFont="1" applyFill="1" applyBorder="1" applyAlignment="1">
      <alignment horizontal="left" vertical="center" wrapText="1"/>
    </xf>
    <xf numFmtId="0" fontId="1" fillId="3" borderId="2" xfId="0" applyFont="1" applyFill="1" applyBorder="1" applyAlignment="1">
      <alignment horizontal="center" vertical="center" wrapText="1"/>
    </xf>
    <xf numFmtId="0" fontId="3" fillId="3" borderId="2" xfId="0" applyFont="1" applyFill="1" applyBorder="1" applyAlignment="1">
      <alignment horizontal="right" vertical="center" wrapText="1"/>
    </xf>
    <xf numFmtId="0" fontId="1" fillId="3" borderId="3" xfId="0" applyFont="1" applyFill="1" applyBorder="1" applyAlignment="1">
      <alignment horizontal="right" vertical="center" wrapText="1"/>
    </xf>
    <xf numFmtId="0" fontId="1" fillId="2" borderId="4" xfId="0" applyFont="1" applyFill="1" applyBorder="1" applyAlignment="1">
      <alignment horizontal="right" vertical="center" wrapText="1"/>
    </xf>
    <xf numFmtId="0" fontId="1" fillId="2" borderId="5" xfId="0" applyFont="1" applyFill="1" applyBorder="1" applyAlignment="1">
      <alignment horizontal="right" vertical="center" wrapText="1"/>
    </xf>
    <xf numFmtId="0" fontId="1" fillId="3" borderId="4" xfId="0" applyFont="1" applyFill="1" applyBorder="1" applyAlignment="1">
      <alignment horizontal="right" vertical="center" wrapText="1"/>
    </xf>
    <xf numFmtId="0" fontId="1" fillId="3" borderId="5" xfId="0" applyFont="1" applyFill="1" applyBorder="1" applyAlignment="1">
      <alignment horizontal="right" vertical="center" wrapText="1"/>
    </xf>
    <xf numFmtId="0" fontId="1" fillId="3" borderId="6" xfId="0" applyFont="1" applyFill="1" applyBorder="1" applyAlignment="1">
      <alignment horizontal="right" vertical="center" wrapText="1"/>
    </xf>
    <xf numFmtId="0" fontId="7" fillId="3" borderId="7" xfId="1" applyFill="1" applyBorder="1" applyAlignment="1">
      <alignment horizontal="left" vertical="center" wrapText="1"/>
    </xf>
    <xf numFmtId="0" fontId="7" fillId="3" borderId="7" xfId="1" applyFill="1" applyBorder="1" applyAlignment="1">
      <alignment horizontal="center" vertical="center" wrapText="1"/>
    </xf>
    <xf numFmtId="0" fontId="1" fillId="3" borderId="7" xfId="0" applyFont="1" applyFill="1" applyBorder="1" applyAlignment="1">
      <alignment horizontal="right" vertical="center" wrapText="1"/>
    </xf>
    <xf numFmtId="0" fontId="3" fillId="3" borderId="7" xfId="0" applyFont="1" applyFill="1" applyBorder="1" applyAlignment="1">
      <alignment horizontal="right" vertical="center" wrapText="1"/>
    </xf>
    <xf numFmtId="0" fontId="2" fillId="3" borderId="7" xfId="0" applyFont="1" applyFill="1" applyBorder="1" applyAlignment="1">
      <alignment horizontal="left" vertical="center" wrapText="1"/>
    </xf>
    <xf numFmtId="0" fontId="1" fillId="3" borderId="7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right" vertical="center" wrapText="1"/>
    </xf>
    <xf numFmtId="0" fontId="1" fillId="3" borderId="8" xfId="0" applyFont="1" applyFill="1" applyBorder="1" applyAlignment="1">
      <alignment horizontal="right" vertical="center" wrapText="1"/>
    </xf>
    <xf numFmtId="0" fontId="1" fillId="5" borderId="2" xfId="0" applyFont="1" applyFill="1" applyBorder="1" applyAlignment="1">
      <alignment horizontal="right" vertical="center" wrapText="1"/>
    </xf>
    <xf numFmtId="0" fontId="1" fillId="5" borderId="0" xfId="0" applyFont="1" applyFill="1" applyAlignment="1">
      <alignment horizontal="right" vertical="center" wrapText="1"/>
    </xf>
    <xf numFmtId="0" fontId="1" fillId="5" borderId="7" xfId="0" applyFont="1" applyFill="1" applyBorder="1" applyAlignment="1">
      <alignment horizontal="right" vertical="center" wrapText="1"/>
    </xf>
    <xf numFmtId="17" fontId="1" fillId="3" borderId="0" xfId="0" applyNumberFormat="1" applyFont="1" applyFill="1" applyAlignment="1">
      <alignment horizontal="center" vertical="center" wrapText="1"/>
    </xf>
    <xf numFmtId="0" fontId="9" fillId="3" borderId="0" xfId="0" applyFont="1" applyFill="1" applyAlignment="1">
      <alignment horizontal="right" vertical="center" wrapText="1"/>
    </xf>
    <xf numFmtId="17" fontId="1" fillId="2" borderId="0" xfId="0" applyNumberFormat="1" applyFont="1" applyFill="1" applyAlignment="1">
      <alignment horizontal="center" vertical="center" wrapText="1"/>
    </xf>
    <xf numFmtId="0" fontId="9" fillId="2" borderId="0" xfId="0" applyFont="1" applyFill="1" applyAlignment="1">
      <alignment horizontal="right" vertical="center" wrapText="1"/>
    </xf>
    <xf numFmtId="0" fontId="10" fillId="3" borderId="0" xfId="0" applyFont="1" applyFill="1" applyAlignment="1">
      <alignment horizontal="right" vertical="center" wrapText="1"/>
    </xf>
    <xf numFmtId="0" fontId="10" fillId="2" borderId="0" xfId="0" applyFont="1" applyFill="1" applyAlignment="1">
      <alignment horizontal="right" vertical="center" wrapText="1"/>
    </xf>
    <xf numFmtId="0" fontId="7" fillId="4" borderId="1" xfId="1" applyFill="1" applyBorder="1" applyAlignment="1">
      <alignment horizontal="center" vertical="center" wrapText="1"/>
    </xf>
    <xf numFmtId="0" fontId="7" fillId="4" borderId="2" xfId="1" applyFill="1" applyBorder="1" applyAlignment="1">
      <alignment horizontal="center" vertical="center" wrapText="1"/>
    </xf>
    <xf numFmtId="0" fontId="6" fillId="4" borderId="2" xfId="0" applyFont="1" applyFill="1" applyBorder="1" applyAlignment="1">
      <alignment horizontal="center" vertical="center" wrapText="1"/>
    </xf>
    <xf numFmtId="17" fontId="7" fillId="4" borderId="2" xfId="1" applyNumberFormat="1" applyFill="1" applyBorder="1" applyAlignment="1">
      <alignment horizontal="center" vertical="center" wrapText="1"/>
    </xf>
    <xf numFmtId="16" fontId="7" fillId="4" borderId="2" xfId="1" applyNumberFormat="1" applyFill="1" applyBorder="1" applyAlignment="1">
      <alignment horizontal="center" vertical="center" wrapText="1"/>
    </xf>
    <xf numFmtId="0" fontId="7" fillId="4" borderId="3" xfId="1" applyFill="1" applyBorder="1" applyAlignment="1">
      <alignment horizontal="center" vertical="center" wrapText="1"/>
    </xf>
    <xf numFmtId="0" fontId="4" fillId="3" borderId="5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1" fillId="2" borderId="6" xfId="0" applyFont="1" applyFill="1" applyBorder="1" applyAlignment="1">
      <alignment horizontal="right" vertical="center" wrapText="1"/>
    </xf>
    <xf numFmtId="0" fontId="1" fillId="2" borderId="7" xfId="0" applyFont="1" applyFill="1" applyBorder="1" applyAlignment="1">
      <alignment horizontal="right" vertical="center" wrapText="1"/>
    </xf>
    <xf numFmtId="0" fontId="1" fillId="2" borderId="7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right" vertical="center" wrapText="1"/>
    </xf>
    <xf numFmtId="0" fontId="3" fillId="2" borderId="7" xfId="0" applyFont="1" applyFill="1" applyBorder="1" applyAlignment="1">
      <alignment horizontal="right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7" fillId="2" borderId="0" xfId="1" applyFill="1" applyBorder="1" applyAlignment="1">
      <alignment horizontal="left" vertical="center" wrapText="1"/>
    </xf>
    <xf numFmtId="0" fontId="1" fillId="2" borderId="0" xfId="0" applyFont="1" applyFill="1" applyBorder="1" applyAlignment="1">
      <alignment horizontal="right" vertical="center" wrapText="1"/>
    </xf>
    <xf numFmtId="0" fontId="1" fillId="2" borderId="0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right" vertical="center" wrapText="1"/>
    </xf>
    <xf numFmtId="0" fontId="1" fillId="3" borderId="0" xfId="0" applyFont="1" applyFill="1" applyBorder="1" applyAlignment="1">
      <alignment horizontal="right" vertical="center" wrapText="1"/>
    </xf>
    <xf numFmtId="0" fontId="1" fillId="3" borderId="0" xfId="0" applyFont="1" applyFill="1" applyBorder="1" applyAlignment="1">
      <alignment horizontal="center" vertical="center" wrapText="1"/>
    </xf>
    <xf numFmtId="0" fontId="2" fillId="3" borderId="0" xfId="0" applyFont="1" applyFill="1" applyBorder="1" applyAlignment="1">
      <alignment horizontal="right" vertical="center" wrapText="1"/>
    </xf>
    <xf numFmtId="0" fontId="3" fillId="3" borderId="0" xfId="0" applyFont="1" applyFill="1" applyBorder="1" applyAlignment="1">
      <alignment horizontal="right" vertical="center" wrapText="1"/>
    </xf>
    <xf numFmtId="0" fontId="11" fillId="3" borderId="0" xfId="0" applyFont="1" applyFill="1" applyBorder="1" applyAlignment="1">
      <alignment horizontal="right" vertical="center" wrapText="1"/>
    </xf>
    <xf numFmtId="17" fontId="1" fillId="2" borderId="0" xfId="0" applyNumberFormat="1" applyFont="1" applyFill="1" applyBorder="1" applyAlignment="1">
      <alignment horizontal="right" vertical="center" wrapText="1"/>
    </xf>
    <xf numFmtId="0" fontId="4" fillId="2" borderId="0" xfId="0" applyFont="1" applyFill="1" applyBorder="1" applyAlignment="1">
      <alignment horizontal="right" vertical="center" wrapText="1"/>
    </xf>
    <xf numFmtId="0" fontId="8" fillId="2" borderId="0" xfId="0" applyFont="1" applyFill="1" applyBorder="1" applyAlignment="1">
      <alignment horizontal="right" vertical="center" wrapText="1"/>
    </xf>
    <xf numFmtId="0" fontId="7" fillId="0" borderId="0" xfId="1" applyFill="1" applyBorder="1" applyAlignment="1">
      <alignment horizontal="left" vertical="center" wrapText="1"/>
    </xf>
    <xf numFmtId="0" fontId="1" fillId="0" borderId="0" xfId="0" applyFont="1" applyFill="1" applyBorder="1" applyAlignment="1">
      <alignment horizontal="right" vertical="center" wrapText="1"/>
    </xf>
    <xf numFmtId="0" fontId="0" fillId="0" borderId="0" xfId="0" applyFill="1" applyBorder="1"/>
    <xf numFmtId="0" fontId="0" fillId="0" borderId="0" xfId="0" applyFill="1"/>
    <xf numFmtId="0" fontId="13" fillId="0" borderId="0" xfId="0" applyFont="1" applyAlignment="1">
      <alignment vertical="center" wrapText="1"/>
    </xf>
    <xf numFmtId="0" fontId="0" fillId="0" borderId="11" xfId="0" applyBorder="1"/>
    <xf numFmtId="0" fontId="0" fillId="0" borderId="13" xfId="0" applyBorder="1"/>
    <xf numFmtId="0" fontId="12" fillId="0" borderId="20" xfId="0" applyFont="1" applyBorder="1"/>
    <xf numFmtId="0" fontId="12" fillId="0" borderId="15" xfId="0" applyFont="1" applyBorder="1"/>
    <xf numFmtId="0" fontId="12" fillId="0" borderId="21" xfId="0" applyFont="1" applyBorder="1"/>
    <xf numFmtId="0" fontId="12" fillId="0" borderId="16" xfId="0" applyFont="1" applyBorder="1"/>
    <xf numFmtId="0" fontId="12" fillId="0" borderId="17" xfId="0" applyFont="1" applyBorder="1"/>
    <xf numFmtId="0" fontId="12" fillId="0" borderId="18" xfId="0" applyFont="1" applyBorder="1"/>
    <xf numFmtId="0" fontId="14" fillId="0" borderId="11" xfId="0" applyFont="1" applyBorder="1"/>
    <xf numFmtId="0" fontId="12" fillId="0" borderId="13" xfId="0" applyFont="1" applyBorder="1"/>
    <xf numFmtId="0" fontId="15" fillId="0" borderId="11" xfId="0" applyFont="1" applyBorder="1"/>
    <xf numFmtId="0" fontId="16" fillId="0" borderId="11" xfId="0" applyFont="1" applyBorder="1"/>
    <xf numFmtId="0" fontId="0" fillId="0" borderId="22" xfId="0" applyBorder="1"/>
    <xf numFmtId="0" fontId="12" fillId="0" borderId="23" xfId="0" applyFont="1" applyBorder="1"/>
    <xf numFmtId="0" fontId="12" fillId="0" borderId="24" xfId="0" applyFont="1" applyBorder="1"/>
    <xf numFmtId="0" fontId="12" fillId="0" borderId="23" xfId="0" applyFont="1" applyFill="1" applyBorder="1"/>
    <xf numFmtId="0" fontId="0" fillId="0" borderId="27" xfId="0" applyBorder="1"/>
    <xf numFmtId="0" fontId="12" fillId="6" borderId="9" xfId="0" applyFont="1" applyFill="1" applyBorder="1"/>
    <xf numFmtId="0" fontId="12" fillId="6" borderId="10" xfId="0" applyFont="1" applyFill="1" applyBorder="1"/>
    <xf numFmtId="0" fontId="18" fillId="0" borderId="12" xfId="0" applyFont="1" applyBorder="1"/>
    <xf numFmtId="0" fontId="18" fillId="0" borderId="26" xfId="0" applyFont="1" applyBorder="1"/>
    <xf numFmtId="0" fontId="18" fillId="0" borderId="14" xfId="0" applyFont="1" applyBorder="1"/>
    <xf numFmtId="0" fontId="15" fillId="0" borderId="25" xfId="0" applyFont="1" applyBorder="1"/>
    <xf numFmtId="0" fontId="17" fillId="0" borderId="12" xfId="0" applyFont="1" applyBorder="1"/>
    <xf numFmtId="0" fontId="14" fillId="0" borderId="18" xfId="0" applyFont="1" applyBorder="1"/>
    <xf numFmtId="0" fontId="12" fillId="6" borderId="28" xfId="0" applyFont="1" applyFill="1" applyBorder="1"/>
    <xf numFmtId="0" fontId="12" fillId="6" borderId="29" xfId="0" applyFont="1" applyFill="1" applyBorder="1"/>
    <xf numFmtId="0" fontId="12" fillId="6" borderId="30" xfId="0" applyFont="1" applyFill="1" applyBorder="1"/>
    <xf numFmtId="0" fontId="15" fillId="0" borderId="31" xfId="0" applyFont="1" applyBorder="1"/>
    <xf numFmtId="0" fontId="14" fillId="0" borderId="32" xfId="0" applyFont="1" applyBorder="1"/>
    <xf numFmtId="0" fontId="0" fillId="0" borderId="33" xfId="0" applyBorder="1"/>
    <xf numFmtId="49" fontId="18" fillId="0" borderId="14" xfId="0" applyNumberFormat="1" applyFont="1" applyBorder="1" applyAlignment="1">
      <alignment horizontal="right"/>
    </xf>
    <xf numFmtId="0" fontId="6" fillId="4" borderId="2" xfId="0" applyFont="1" applyFill="1" applyBorder="1" applyAlignment="1">
      <alignment horizontal="left" vertical="center" wrapText="1"/>
    </xf>
    <xf numFmtId="0" fontId="5" fillId="4" borderId="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7" fillId="3" borderId="5" xfId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7" fillId="2" borderId="5" xfId="1" applyFill="1" applyBorder="1" applyAlignment="1">
      <alignment horizontal="center" vertical="center" wrapText="1"/>
    </xf>
    <xf numFmtId="0" fontId="1" fillId="3" borderId="6" xfId="0" applyFont="1" applyFill="1" applyBorder="1" applyAlignment="1">
      <alignment horizontal="center" vertical="center" wrapText="1"/>
    </xf>
    <xf numFmtId="0" fontId="7" fillId="3" borderId="8" xfId="1" applyFill="1" applyBorder="1" applyAlignment="1">
      <alignment horizontal="center" vertical="center" wrapText="1"/>
    </xf>
    <xf numFmtId="0" fontId="12" fillId="6" borderId="16" xfId="0" applyFont="1" applyFill="1" applyBorder="1" applyAlignment="1">
      <alignment horizontal="center"/>
    </xf>
    <xf numFmtId="0" fontId="12" fillId="6" borderId="17" xfId="0" applyFont="1" applyFill="1" applyBorder="1" applyAlignment="1">
      <alignment horizontal="center"/>
    </xf>
    <xf numFmtId="0" fontId="12" fillId="6" borderId="18" xfId="0" applyFont="1" applyFill="1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21" xfId="0" applyBorder="1" applyAlignment="1">
      <alignment horizontal="center"/>
    </xf>
  </cellXfs>
  <cellStyles count="2">
    <cellStyle name="Hyperlink" xfId="1" builtinId="8"/>
    <cellStyle name="Normal" xfId="0" builtinId="0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  <color rgb="FFFF0000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350</xdr:colOff>
      <xdr:row>0</xdr:row>
      <xdr:rowOff>123825</xdr:rowOff>
    </xdr:to>
    <xdr:pic>
      <xdr:nvPicPr>
        <xdr:cNvPr id="91" name="Picture 90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</xdr:row>
      <xdr:rowOff>0</xdr:rowOff>
    </xdr:from>
    <xdr:to>
      <xdr:col>1</xdr:col>
      <xdr:colOff>133350</xdr:colOff>
      <xdr:row>1</xdr:row>
      <xdr:rowOff>123825</xdr:rowOff>
    </xdr:to>
    <xdr:pic>
      <xdr:nvPicPr>
        <xdr:cNvPr id="92" name="Picture 9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</xdr:row>
      <xdr:rowOff>0</xdr:rowOff>
    </xdr:from>
    <xdr:to>
      <xdr:col>1</xdr:col>
      <xdr:colOff>133350</xdr:colOff>
      <xdr:row>2</xdr:row>
      <xdr:rowOff>123825</xdr:rowOff>
    </xdr:to>
    <xdr:pic>
      <xdr:nvPicPr>
        <xdr:cNvPr id="93" name="Picture 9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8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</xdr:row>
      <xdr:rowOff>0</xdr:rowOff>
    </xdr:from>
    <xdr:to>
      <xdr:col>1</xdr:col>
      <xdr:colOff>133350</xdr:colOff>
      <xdr:row>3</xdr:row>
      <xdr:rowOff>123825</xdr:rowOff>
    </xdr:to>
    <xdr:pic>
      <xdr:nvPicPr>
        <xdr:cNvPr id="94" name="Picture 9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7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133350</xdr:colOff>
      <xdr:row>4</xdr:row>
      <xdr:rowOff>123825</xdr:rowOff>
    </xdr:to>
    <xdr:pic>
      <xdr:nvPicPr>
        <xdr:cNvPr id="95" name="Picture 9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6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</xdr:row>
      <xdr:rowOff>0</xdr:rowOff>
    </xdr:from>
    <xdr:to>
      <xdr:col>1</xdr:col>
      <xdr:colOff>133350</xdr:colOff>
      <xdr:row>5</xdr:row>
      <xdr:rowOff>123825</xdr:rowOff>
    </xdr:to>
    <xdr:pic>
      <xdr:nvPicPr>
        <xdr:cNvPr id="96" name="Picture 9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5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</xdr:row>
      <xdr:rowOff>0</xdr:rowOff>
    </xdr:from>
    <xdr:to>
      <xdr:col>1</xdr:col>
      <xdr:colOff>133350</xdr:colOff>
      <xdr:row>6</xdr:row>
      <xdr:rowOff>123825</xdr:rowOff>
    </xdr:to>
    <xdr:pic>
      <xdr:nvPicPr>
        <xdr:cNvPr id="97" name="Picture 9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4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</xdr:row>
      <xdr:rowOff>0</xdr:rowOff>
    </xdr:from>
    <xdr:to>
      <xdr:col>1</xdr:col>
      <xdr:colOff>133350</xdr:colOff>
      <xdr:row>7</xdr:row>
      <xdr:rowOff>123825</xdr:rowOff>
    </xdr:to>
    <xdr:pic>
      <xdr:nvPicPr>
        <xdr:cNvPr id="98" name="Picture 9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3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</xdr:row>
      <xdr:rowOff>0</xdr:rowOff>
    </xdr:from>
    <xdr:to>
      <xdr:col>1</xdr:col>
      <xdr:colOff>133350</xdr:colOff>
      <xdr:row>8</xdr:row>
      <xdr:rowOff>123825</xdr:rowOff>
    </xdr:to>
    <xdr:pic>
      <xdr:nvPicPr>
        <xdr:cNvPr id="99" name="Picture 9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2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9</xdr:row>
      <xdr:rowOff>0</xdr:rowOff>
    </xdr:from>
    <xdr:to>
      <xdr:col>1</xdr:col>
      <xdr:colOff>133350</xdr:colOff>
      <xdr:row>9</xdr:row>
      <xdr:rowOff>123825</xdr:rowOff>
    </xdr:to>
    <xdr:pic>
      <xdr:nvPicPr>
        <xdr:cNvPr id="100" name="Picture 9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1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0</xdr:row>
      <xdr:rowOff>0</xdr:rowOff>
    </xdr:from>
    <xdr:to>
      <xdr:col>1</xdr:col>
      <xdr:colOff>133350</xdr:colOff>
      <xdr:row>10</xdr:row>
      <xdr:rowOff>123825</xdr:rowOff>
    </xdr:to>
    <xdr:pic>
      <xdr:nvPicPr>
        <xdr:cNvPr id="101" name="Picture 10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1</xdr:row>
      <xdr:rowOff>0</xdr:rowOff>
    </xdr:from>
    <xdr:to>
      <xdr:col>1</xdr:col>
      <xdr:colOff>133350</xdr:colOff>
      <xdr:row>11</xdr:row>
      <xdr:rowOff>123825</xdr:rowOff>
    </xdr:to>
    <xdr:pic>
      <xdr:nvPicPr>
        <xdr:cNvPr id="102" name="Picture 10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09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2</xdr:row>
      <xdr:rowOff>0</xdr:rowOff>
    </xdr:from>
    <xdr:to>
      <xdr:col>1</xdr:col>
      <xdr:colOff>133350</xdr:colOff>
      <xdr:row>12</xdr:row>
      <xdr:rowOff>123825</xdr:rowOff>
    </xdr:to>
    <xdr:pic>
      <xdr:nvPicPr>
        <xdr:cNvPr id="103" name="Picture 10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47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3</xdr:row>
      <xdr:rowOff>0</xdr:rowOff>
    </xdr:from>
    <xdr:to>
      <xdr:col>1</xdr:col>
      <xdr:colOff>133350</xdr:colOff>
      <xdr:row>13</xdr:row>
      <xdr:rowOff>123825</xdr:rowOff>
    </xdr:to>
    <xdr:pic>
      <xdr:nvPicPr>
        <xdr:cNvPr id="104" name="Picture 10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66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4</xdr:row>
      <xdr:rowOff>0</xdr:rowOff>
    </xdr:from>
    <xdr:to>
      <xdr:col>1</xdr:col>
      <xdr:colOff>133350</xdr:colOff>
      <xdr:row>14</xdr:row>
      <xdr:rowOff>123825</xdr:rowOff>
    </xdr:to>
    <xdr:pic>
      <xdr:nvPicPr>
        <xdr:cNvPr id="105" name="Picture 10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85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5</xdr:row>
      <xdr:rowOff>0</xdr:rowOff>
    </xdr:from>
    <xdr:to>
      <xdr:col>1</xdr:col>
      <xdr:colOff>133350</xdr:colOff>
      <xdr:row>15</xdr:row>
      <xdr:rowOff>123825</xdr:rowOff>
    </xdr:to>
    <xdr:pic>
      <xdr:nvPicPr>
        <xdr:cNvPr id="106" name="Picture 10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04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6</xdr:row>
      <xdr:rowOff>0</xdr:rowOff>
    </xdr:from>
    <xdr:to>
      <xdr:col>1</xdr:col>
      <xdr:colOff>133350</xdr:colOff>
      <xdr:row>16</xdr:row>
      <xdr:rowOff>123825</xdr:rowOff>
    </xdr:to>
    <xdr:pic>
      <xdr:nvPicPr>
        <xdr:cNvPr id="107" name="Picture 10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42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7</xdr:row>
      <xdr:rowOff>0</xdr:rowOff>
    </xdr:from>
    <xdr:to>
      <xdr:col>1</xdr:col>
      <xdr:colOff>133350</xdr:colOff>
      <xdr:row>17</xdr:row>
      <xdr:rowOff>123825</xdr:rowOff>
    </xdr:to>
    <xdr:pic>
      <xdr:nvPicPr>
        <xdr:cNvPr id="108" name="Picture 10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61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8</xdr:row>
      <xdr:rowOff>0</xdr:rowOff>
    </xdr:from>
    <xdr:to>
      <xdr:col>1</xdr:col>
      <xdr:colOff>133350</xdr:colOff>
      <xdr:row>18</xdr:row>
      <xdr:rowOff>123825</xdr:rowOff>
    </xdr:to>
    <xdr:pic>
      <xdr:nvPicPr>
        <xdr:cNvPr id="109" name="Picture 10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00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9</xdr:row>
      <xdr:rowOff>0</xdr:rowOff>
    </xdr:from>
    <xdr:to>
      <xdr:col>1</xdr:col>
      <xdr:colOff>133350</xdr:colOff>
      <xdr:row>19</xdr:row>
      <xdr:rowOff>123825</xdr:rowOff>
    </xdr:to>
    <xdr:pic>
      <xdr:nvPicPr>
        <xdr:cNvPr id="110" name="Picture 10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19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0</xdr:row>
      <xdr:rowOff>0</xdr:rowOff>
    </xdr:from>
    <xdr:to>
      <xdr:col>1</xdr:col>
      <xdr:colOff>133350</xdr:colOff>
      <xdr:row>20</xdr:row>
      <xdr:rowOff>123825</xdr:rowOff>
    </xdr:to>
    <xdr:pic>
      <xdr:nvPicPr>
        <xdr:cNvPr id="111" name="Picture 11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38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1</xdr:col>
      <xdr:colOff>133350</xdr:colOff>
      <xdr:row>21</xdr:row>
      <xdr:rowOff>123825</xdr:rowOff>
    </xdr:to>
    <xdr:pic>
      <xdr:nvPicPr>
        <xdr:cNvPr id="112" name="Picture 11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57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2</xdr:row>
      <xdr:rowOff>0</xdr:rowOff>
    </xdr:from>
    <xdr:to>
      <xdr:col>1</xdr:col>
      <xdr:colOff>133350</xdr:colOff>
      <xdr:row>22</xdr:row>
      <xdr:rowOff>123825</xdr:rowOff>
    </xdr:to>
    <xdr:pic>
      <xdr:nvPicPr>
        <xdr:cNvPr id="113" name="Picture 11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76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3</xdr:row>
      <xdr:rowOff>0</xdr:rowOff>
    </xdr:from>
    <xdr:to>
      <xdr:col>1</xdr:col>
      <xdr:colOff>133350</xdr:colOff>
      <xdr:row>23</xdr:row>
      <xdr:rowOff>123825</xdr:rowOff>
    </xdr:to>
    <xdr:pic>
      <xdr:nvPicPr>
        <xdr:cNvPr id="114" name="Picture 11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95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4</xdr:row>
      <xdr:rowOff>0</xdr:rowOff>
    </xdr:from>
    <xdr:to>
      <xdr:col>1</xdr:col>
      <xdr:colOff>133350</xdr:colOff>
      <xdr:row>24</xdr:row>
      <xdr:rowOff>123825</xdr:rowOff>
    </xdr:to>
    <xdr:pic>
      <xdr:nvPicPr>
        <xdr:cNvPr id="115" name="Picture 11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33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4</xdr:row>
      <xdr:rowOff>0</xdr:rowOff>
    </xdr:from>
    <xdr:to>
      <xdr:col>1</xdr:col>
      <xdr:colOff>133350</xdr:colOff>
      <xdr:row>24</xdr:row>
      <xdr:rowOff>123825</xdr:rowOff>
    </xdr:to>
    <xdr:pic>
      <xdr:nvPicPr>
        <xdr:cNvPr id="116" name="Picture 11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52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5</xdr:row>
      <xdr:rowOff>0</xdr:rowOff>
    </xdr:from>
    <xdr:to>
      <xdr:col>1</xdr:col>
      <xdr:colOff>133350</xdr:colOff>
      <xdr:row>25</xdr:row>
      <xdr:rowOff>123825</xdr:rowOff>
    </xdr:to>
    <xdr:pic>
      <xdr:nvPicPr>
        <xdr:cNvPr id="117" name="Picture 11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71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6</xdr:row>
      <xdr:rowOff>0</xdr:rowOff>
    </xdr:from>
    <xdr:to>
      <xdr:col>1</xdr:col>
      <xdr:colOff>133350</xdr:colOff>
      <xdr:row>26</xdr:row>
      <xdr:rowOff>123825</xdr:rowOff>
    </xdr:to>
    <xdr:pic>
      <xdr:nvPicPr>
        <xdr:cNvPr id="118" name="Picture 11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90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7</xdr:row>
      <xdr:rowOff>0</xdr:rowOff>
    </xdr:from>
    <xdr:to>
      <xdr:col>1</xdr:col>
      <xdr:colOff>133350</xdr:colOff>
      <xdr:row>27</xdr:row>
      <xdr:rowOff>123825</xdr:rowOff>
    </xdr:to>
    <xdr:pic>
      <xdr:nvPicPr>
        <xdr:cNvPr id="119" name="Picture 118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28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8</xdr:row>
      <xdr:rowOff>0</xdr:rowOff>
    </xdr:from>
    <xdr:to>
      <xdr:col>1</xdr:col>
      <xdr:colOff>133350</xdr:colOff>
      <xdr:row>28</xdr:row>
      <xdr:rowOff>123825</xdr:rowOff>
    </xdr:to>
    <xdr:pic>
      <xdr:nvPicPr>
        <xdr:cNvPr id="120" name="Picture 11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47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9</xdr:row>
      <xdr:rowOff>0</xdr:rowOff>
    </xdr:from>
    <xdr:to>
      <xdr:col>1</xdr:col>
      <xdr:colOff>133350</xdr:colOff>
      <xdr:row>29</xdr:row>
      <xdr:rowOff>123825</xdr:rowOff>
    </xdr:to>
    <xdr:pic>
      <xdr:nvPicPr>
        <xdr:cNvPr id="121" name="Picture 12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66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0</xdr:row>
      <xdr:rowOff>0</xdr:rowOff>
    </xdr:from>
    <xdr:to>
      <xdr:col>1</xdr:col>
      <xdr:colOff>133350</xdr:colOff>
      <xdr:row>30</xdr:row>
      <xdr:rowOff>123825</xdr:rowOff>
    </xdr:to>
    <xdr:pic>
      <xdr:nvPicPr>
        <xdr:cNvPr id="122" name="Picture 12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85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1</xdr:row>
      <xdr:rowOff>0</xdr:rowOff>
    </xdr:from>
    <xdr:to>
      <xdr:col>1</xdr:col>
      <xdr:colOff>133350</xdr:colOff>
      <xdr:row>31</xdr:row>
      <xdr:rowOff>123825</xdr:rowOff>
    </xdr:to>
    <xdr:pic>
      <xdr:nvPicPr>
        <xdr:cNvPr id="123" name="Picture 12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04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2</xdr:row>
      <xdr:rowOff>0</xdr:rowOff>
    </xdr:from>
    <xdr:to>
      <xdr:col>1</xdr:col>
      <xdr:colOff>133350</xdr:colOff>
      <xdr:row>32</xdr:row>
      <xdr:rowOff>123825</xdr:rowOff>
    </xdr:to>
    <xdr:pic>
      <xdr:nvPicPr>
        <xdr:cNvPr id="124" name="Picture 12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23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3</xdr:row>
      <xdr:rowOff>0</xdr:rowOff>
    </xdr:from>
    <xdr:to>
      <xdr:col>1</xdr:col>
      <xdr:colOff>133350</xdr:colOff>
      <xdr:row>33</xdr:row>
      <xdr:rowOff>123825</xdr:rowOff>
    </xdr:to>
    <xdr:pic>
      <xdr:nvPicPr>
        <xdr:cNvPr id="125" name="Picture 12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42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4</xdr:row>
      <xdr:rowOff>0</xdr:rowOff>
    </xdr:from>
    <xdr:to>
      <xdr:col>1</xdr:col>
      <xdr:colOff>133350</xdr:colOff>
      <xdr:row>34</xdr:row>
      <xdr:rowOff>123825</xdr:rowOff>
    </xdr:to>
    <xdr:pic>
      <xdr:nvPicPr>
        <xdr:cNvPr id="126" name="Picture 12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62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5</xdr:row>
      <xdr:rowOff>0</xdr:rowOff>
    </xdr:from>
    <xdr:to>
      <xdr:col>1</xdr:col>
      <xdr:colOff>133350</xdr:colOff>
      <xdr:row>35</xdr:row>
      <xdr:rowOff>123825</xdr:rowOff>
    </xdr:to>
    <xdr:pic>
      <xdr:nvPicPr>
        <xdr:cNvPr id="127" name="Picture 12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81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6</xdr:row>
      <xdr:rowOff>0</xdr:rowOff>
    </xdr:from>
    <xdr:to>
      <xdr:col>1</xdr:col>
      <xdr:colOff>133350</xdr:colOff>
      <xdr:row>36</xdr:row>
      <xdr:rowOff>123825</xdr:rowOff>
    </xdr:to>
    <xdr:pic>
      <xdr:nvPicPr>
        <xdr:cNvPr id="128" name="Picture 12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00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7</xdr:row>
      <xdr:rowOff>0</xdr:rowOff>
    </xdr:from>
    <xdr:to>
      <xdr:col>1</xdr:col>
      <xdr:colOff>133350</xdr:colOff>
      <xdr:row>37</xdr:row>
      <xdr:rowOff>123825</xdr:rowOff>
    </xdr:to>
    <xdr:pic>
      <xdr:nvPicPr>
        <xdr:cNvPr id="129" name="Picture 12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19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8</xdr:row>
      <xdr:rowOff>0</xdr:rowOff>
    </xdr:from>
    <xdr:to>
      <xdr:col>1</xdr:col>
      <xdr:colOff>133350</xdr:colOff>
      <xdr:row>38</xdr:row>
      <xdr:rowOff>123825</xdr:rowOff>
    </xdr:to>
    <xdr:pic>
      <xdr:nvPicPr>
        <xdr:cNvPr id="130" name="Picture 12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38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9</xdr:row>
      <xdr:rowOff>0</xdr:rowOff>
    </xdr:from>
    <xdr:to>
      <xdr:col>1</xdr:col>
      <xdr:colOff>133350</xdr:colOff>
      <xdr:row>39</xdr:row>
      <xdr:rowOff>123825</xdr:rowOff>
    </xdr:to>
    <xdr:pic>
      <xdr:nvPicPr>
        <xdr:cNvPr id="131" name="Picture 13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57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0</xdr:row>
      <xdr:rowOff>0</xdr:rowOff>
    </xdr:from>
    <xdr:to>
      <xdr:col>1</xdr:col>
      <xdr:colOff>133350</xdr:colOff>
      <xdr:row>40</xdr:row>
      <xdr:rowOff>123825</xdr:rowOff>
    </xdr:to>
    <xdr:pic>
      <xdr:nvPicPr>
        <xdr:cNvPr id="132" name="Picture 13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76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1</xdr:row>
      <xdr:rowOff>0</xdr:rowOff>
    </xdr:from>
    <xdr:to>
      <xdr:col>1</xdr:col>
      <xdr:colOff>133350</xdr:colOff>
      <xdr:row>41</xdr:row>
      <xdr:rowOff>123825</xdr:rowOff>
    </xdr:to>
    <xdr:pic>
      <xdr:nvPicPr>
        <xdr:cNvPr id="133" name="Picture 13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95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2</xdr:row>
      <xdr:rowOff>0</xdr:rowOff>
    </xdr:from>
    <xdr:to>
      <xdr:col>1</xdr:col>
      <xdr:colOff>133350</xdr:colOff>
      <xdr:row>42</xdr:row>
      <xdr:rowOff>123825</xdr:rowOff>
    </xdr:to>
    <xdr:pic>
      <xdr:nvPicPr>
        <xdr:cNvPr id="134" name="Picture 13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14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3</xdr:row>
      <xdr:rowOff>0</xdr:rowOff>
    </xdr:from>
    <xdr:to>
      <xdr:col>1</xdr:col>
      <xdr:colOff>133350</xdr:colOff>
      <xdr:row>43</xdr:row>
      <xdr:rowOff>123825</xdr:rowOff>
    </xdr:to>
    <xdr:pic>
      <xdr:nvPicPr>
        <xdr:cNvPr id="135" name="Picture 13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33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4</xdr:row>
      <xdr:rowOff>0</xdr:rowOff>
    </xdr:from>
    <xdr:to>
      <xdr:col>1</xdr:col>
      <xdr:colOff>133350</xdr:colOff>
      <xdr:row>44</xdr:row>
      <xdr:rowOff>123825</xdr:rowOff>
    </xdr:to>
    <xdr:pic>
      <xdr:nvPicPr>
        <xdr:cNvPr id="136" name="Picture 13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52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5</xdr:row>
      <xdr:rowOff>0</xdr:rowOff>
    </xdr:from>
    <xdr:to>
      <xdr:col>1</xdr:col>
      <xdr:colOff>133350</xdr:colOff>
      <xdr:row>45</xdr:row>
      <xdr:rowOff>123825</xdr:rowOff>
    </xdr:to>
    <xdr:pic>
      <xdr:nvPicPr>
        <xdr:cNvPr id="137" name="Picture 13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71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6</xdr:row>
      <xdr:rowOff>0</xdr:rowOff>
    </xdr:from>
    <xdr:to>
      <xdr:col>1</xdr:col>
      <xdr:colOff>133350</xdr:colOff>
      <xdr:row>46</xdr:row>
      <xdr:rowOff>123825</xdr:rowOff>
    </xdr:to>
    <xdr:pic>
      <xdr:nvPicPr>
        <xdr:cNvPr id="138" name="Picture 137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90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7</xdr:row>
      <xdr:rowOff>0</xdr:rowOff>
    </xdr:from>
    <xdr:to>
      <xdr:col>1</xdr:col>
      <xdr:colOff>133350</xdr:colOff>
      <xdr:row>47</xdr:row>
      <xdr:rowOff>123825</xdr:rowOff>
    </xdr:to>
    <xdr:pic>
      <xdr:nvPicPr>
        <xdr:cNvPr id="139" name="Picture 13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09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9</xdr:row>
      <xdr:rowOff>0</xdr:rowOff>
    </xdr:from>
    <xdr:to>
      <xdr:col>1</xdr:col>
      <xdr:colOff>133350</xdr:colOff>
      <xdr:row>49</xdr:row>
      <xdr:rowOff>123825</xdr:rowOff>
    </xdr:to>
    <xdr:pic>
      <xdr:nvPicPr>
        <xdr:cNvPr id="140" name="Picture 13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47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9</xdr:row>
      <xdr:rowOff>0</xdr:rowOff>
    </xdr:from>
    <xdr:to>
      <xdr:col>1</xdr:col>
      <xdr:colOff>133350</xdr:colOff>
      <xdr:row>49</xdr:row>
      <xdr:rowOff>123825</xdr:rowOff>
    </xdr:to>
    <xdr:pic>
      <xdr:nvPicPr>
        <xdr:cNvPr id="141" name="Picture 14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66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0</xdr:row>
      <xdr:rowOff>0</xdr:rowOff>
    </xdr:from>
    <xdr:to>
      <xdr:col>1</xdr:col>
      <xdr:colOff>133350</xdr:colOff>
      <xdr:row>50</xdr:row>
      <xdr:rowOff>123825</xdr:rowOff>
    </xdr:to>
    <xdr:pic>
      <xdr:nvPicPr>
        <xdr:cNvPr id="142" name="Picture 14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85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1</xdr:row>
      <xdr:rowOff>0</xdr:rowOff>
    </xdr:from>
    <xdr:to>
      <xdr:col>1</xdr:col>
      <xdr:colOff>133350</xdr:colOff>
      <xdr:row>51</xdr:row>
      <xdr:rowOff>123825</xdr:rowOff>
    </xdr:to>
    <xdr:pic>
      <xdr:nvPicPr>
        <xdr:cNvPr id="143" name="Picture 14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23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2</xdr:row>
      <xdr:rowOff>0</xdr:rowOff>
    </xdr:from>
    <xdr:to>
      <xdr:col>1</xdr:col>
      <xdr:colOff>133350</xdr:colOff>
      <xdr:row>52</xdr:row>
      <xdr:rowOff>123825</xdr:rowOff>
    </xdr:to>
    <xdr:pic>
      <xdr:nvPicPr>
        <xdr:cNvPr id="144" name="Picture 14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43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3</xdr:row>
      <xdr:rowOff>0</xdr:rowOff>
    </xdr:from>
    <xdr:to>
      <xdr:col>1</xdr:col>
      <xdr:colOff>133350</xdr:colOff>
      <xdr:row>53</xdr:row>
      <xdr:rowOff>123825</xdr:rowOff>
    </xdr:to>
    <xdr:pic>
      <xdr:nvPicPr>
        <xdr:cNvPr id="145" name="Picture 14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62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4</xdr:row>
      <xdr:rowOff>0</xdr:rowOff>
    </xdr:from>
    <xdr:to>
      <xdr:col>1</xdr:col>
      <xdr:colOff>133350</xdr:colOff>
      <xdr:row>54</xdr:row>
      <xdr:rowOff>123825</xdr:rowOff>
    </xdr:to>
    <xdr:pic>
      <xdr:nvPicPr>
        <xdr:cNvPr id="146" name="Picture 14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81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5</xdr:row>
      <xdr:rowOff>0</xdr:rowOff>
    </xdr:from>
    <xdr:to>
      <xdr:col>1</xdr:col>
      <xdr:colOff>133350</xdr:colOff>
      <xdr:row>55</xdr:row>
      <xdr:rowOff>123825</xdr:rowOff>
    </xdr:to>
    <xdr:pic>
      <xdr:nvPicPr>
        <xdr:cNvPr id="147" name="Picture 14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00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6</xdr:row>
      <xdr:rowOff>0</xdr:rowOff>
    </xdr:from>
    <xdr:to>
      <xdr:col>1</xdr:col>
      <xdr:colOff>133350</xdr:colOff>
      <xdr:row>56</xdr:row>
      <xdr:rowOff>123825</xdr:rowOff>
    </xdr:to>
    <xdr:pic>
      <xdr:nvPicPr>
        <xdr:cNvPr id="148" name="Picture 14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19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7</xdr:row>
      <xdr:rowOff>0</xdr:rowOff>
    </xdr:from>
    <xdr:to>
      <xdr:col>1</xdr:col>
      <xdr:colOff>133350</xdr:colOff>
      <xdr:row>57</xdr:row>
      <xdr:rowOff>123825</xdr:rowOff>
    </xdr:to>
    <xdr:pic>
      <xdr:nvPicPr>
        <xdr:cNvPr id="149" name="Picture 14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38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8</xdr:row>
      <xdr:rowOff>0</xdr:rowOff>
    </xdr:from>
    <xdr:to>
      <xdr:col>1</xdr:col>
      <xdr:colOff>133350</xdr:colOff>
      <xdr:row>58</xdr:row>
      <xdr:rowOff>123825</xdr:rowOff>
    </xdr:to>
    <xdr:pic>
      <xdr:nvPicPr>
        <xdr:cNvPr id="150" name="Picture 14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57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9</xdr:row>
      <xdr:rowOff>0</xdr:rowOff>
    </xdr:from>
    <xdr:to>
      <xdr:col>1</xdr:col>
      <xdr:colOff>133350</xdr:colOff>
      <xdr:row>59</xdr:row>
      <xdr:rowOff>123825</xdr:rowOff>
    </xdr:to>
    <xdr:pic>
      <xdr:nvPicPr>
        <xdr:cNvPr id="151" name="Picture 150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76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0</xdr:row>
      <xdr:rowOff>0</xdr:rowOff>
    </xdr:from>
    <xdr:to>
      <xdr:col>1</xdr:col>
      <xdr:colOff>133350</xdr:colOff>
      <xdr:row>60</xdr:row>
      <xdr:rowOff>123825</xdr:rowOff>
    </xdr:to>
    <xdr:pic>
      <xdr:nvPicPr>
        <xdr:cNvPr id="152" name="Picture 15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95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1</xdr:row>
      <xdr:rowOff>0</xdr:rowOff>
    </xdr:from>
    <xdr:to>
      <xdr:col>1</xdr:col>
      <xdr:colOff>133350</xdr:colOff>
      <xdr:row>61</xdr:row>
      <xdr:rowOff>123825</xdr:rowOff>
    </xdr:to>
    <xdr:pic>
      <xdr:nvPicPr>
        <xdr:cNvPr id="153" name="Picture 15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14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2</xdr:row>
      <xdr:rowOff>0</xdr:rowOff>
    </xdr:from>
    <xdr:to>
      <xdr:col>1</xdr:col>
      <xdr:colOff>133350</xdr:colOff>
      <xdr:row>62</xdr:row>
      <xdr:rowOff>123825</xdr:rowOff>
    </xdr:to>
    <xdr:pic>
      <xdr:nvPicPr>
        <xdr:cNvPr id="154" name="Picture 15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33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3</xdr:row>
      <xdr:rowOff>0</xdr:rowOff>
    </xdr:from>
    <xdr:to>
      <xdr:col>1</xdr:col>
      <xdr:colOff>133350</xdr:colOff>
      <xdr:row>63</xdr:row>
      <xdr:rowOff>123825</xdr:rowOff>
    </xdr:to>
    <xdr:pic>
      <xdr:nvPicPr>
        <xdr:cNvPr id="155" name="Picture 15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52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4</xdr:row>
      <xdr:rowOff>0</xdr:rowOff>
    </xdr:from>
    <xdr:to>
      <xdr:col>1</xdr:col>
      <xdr:colOff>133350</xdr:colOff>
      <xdr:row>64</xdr:row>
      <xdr:rowOff>123825</xdr:rowOff>
    </xdr:to>
    <xdr:pic>
      <xdr:nvPicPr>
        <xdr:cNvPr id="156" name="Picture 15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71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5</xdr:row>
      <xdr:rowOff>0</xdr:rowOff>
    </xdr:from>
    <xdr:to>
      <xdr:col>1</xdr:col>
      <xdr:colOff>133350</xdr:colOff>
      <xdr:row>65</xdr:row>
      <xdr:rowOff>123825</xdr:rowOff>
    </xdr:to>
    <xdr:pic>
      <xdr:nvPicPr>
        <xdr:cNvPr id="157" name="Picture 15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90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6</xdr:row>
      <xdr:rowOff>0</xdr:rowOff>
    </xdr:from>
    <xdr:to>
      <xdr:col>1</xdr:col>
      <xdr:colOff>133350</xdr:colOff>
      <xdr:row>66</xdr:row>
      <xdr:rowOff>123825</xdr:rowOff>
    </xdr:to>
    <xdr:pic>
      <xdr:nvPicPr>
        <xdr:cNvPr id="158" name="Picture 15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09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7</xdr:row>
      <xdr:rowOff>0</xdr:rowOff>
    </xdr:from>
    <xdr:to>
      <xdr:col>1</xdr:col>
      <xdr:colOff>133350</xdr:colOff>
      <xdr:row>67</xdr:row>
      <xdr:rowOff>123825</xdr:rowOff>
    </xdr:to>
    <xdr:pic>
      <xdr:nvPicPr>
        <xdr:cNvPr id="159" name="Picture 15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28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8</xdr:row>
      <xdr:rowOff>0</xdr:rowOff>
    </xdr:from>
    <xdr:to>
      <xdr:col>1</xdr:col>
      <xdr:colOff>133350</xdr:colOff>
      <xdr:row>68</xdr:row>
      <xdr:rowOff>123825</xdr:rowOff>
    </xdr:to>
    <xdr:pic>
      <xdr:nvPicPr>
        <xdr:cNvPr id="160" name="Picture 15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47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9</xdr:row>
      <xdr:rowOff>0</xdr:rowOff>
    </xdr:from>
    <xdr:to>
      <xdr:col>1</xdr:col>
      <xdr:colOff>133350</xdr:colOff>
      <xdr:row>69</xdr:row>
      <xdr:rowOff>123825</xdr:rowOff>
    </xdr:to>
    <xdr:pic>
      <xdr:nvPicPr>
        <xdr:cNvPr id="161" name="Picture 16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66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0</xdr:row>
      <xdr:rowOff>0</xdr:rowOff>
    </xdr:from>
    <xdr:to>
      <xdr:col>1</xdr:col>
      <xdr:colOff>133350</xdr:colOff>
      <xdr:row>70</xdr:row>
      <xdr:rowOff>123825</xdr:rowOff>
    </xdr:to>
    <xdr:pic>
      <xdr:nvPicPr>
        <xdr:cNvPr id="162" name="Picture 16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85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1</xdr:row>
      <xdr:rowOff>0</xdr:rowOff>
    </xdr:from>
    <xdr:to>
      <xdr:col>1</xdr:col>
      <xdr:colOff>133350</xdr:colOff>
      <xdr:row>71</xdr:row>
      <xdr:rowOff>123825</xdr:rowOff>
    </xdr:to>
    <xdr:pic>
      <xdr:nvPicPr>
        <xdr:cNvPr id="163" name="Picture 16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04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2</xdr:row>
      <xdr:rowOff>0</xdr:rowOff>
    </xdr:from>
    <xdr:to>
      <xdr:col>1</xdr:col>
      <xdr:colOff>133350</xdr:colOff>
      <xdr:row>72</xdr:row>
      <xdr:rowOff>123825</xdr:rowOff>
    </xdr:to>
    <xdr:pic>
      <xdr:nvPicPr>
        <xdr:cNvPr id="164" name="Picture 16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43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4</xdr:row>
      <xdr:rowOff>0</xdr:rowOff>
    </xdr:from>
    <xdr:to>
      <xdr:col>1</xdr:col>
      <xdr:colOff>133350</xdr:colOff>
      <xdr:row>74</xdr:row>
      <xdr:rowOff>123825</xdr:rowOff>
    </xdr:to>
    <xdr:pic>
      <xdr:nvPicPr>
        <xdr:cNvPr id="165" name="Picture 16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81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5</xdr:row>
      <xdr:rowOff>0</xdr:rowOff>
    </xdr:from>
    <xdr:to>
      <xdr:col>1</xdr:col>
      <xdr:colOff>133350</xdr:colOff>
      <xdr:row>75</xdr:row>
      <xdr:rowOff>123825</xdr:rowOff>
    </xdr:to>
    <xdr:pic>
      <xdr:nvPicPr>
        <xdr:cNvPr id="166" name="Picture 16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00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6</xdr:row>
      <xdr:rowOff>0</xdr:rowOff>
    </xdr:from>
    <xdr:to>
      <xdr:col>1</xdr:col>
      <xdr:colOff>133350</xdr:colOff>
      <xdr:row>76</xdr:row>
      <xdr:rowOff>123825</xdr:rowOff>
    </xdr:to>
    <xdr:pic>
      <xdr:nvPicPr>
        <xdr:cNvPr id="167" name="Picture 16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19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7</xdr:row>
      <xdr:rowOff>0</xdr:rowOff>
    </xdr:from>
    <xdr:to>
      <xdr:col>1</xdr:col>
      <xdr:colOff>133350</xdr:colOff>
      <xdr:row>77</xdr:row>
      <xdr:rowOff>123825</xdr:rowOff>
    </xdr:to>
    <xdr:pic>
      <xdr:nvPicPr>
        <xdr:cNvPr id="168" name="Picture 16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38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8</xdr:row>
      <xdr:rowOff>0</xdr:rowOff>
    </xdr:from>
    <xdr:to>
      <xdr:col>1</xdr:col>
      <xdr:colOff>133350</xdr:colOff>
      <xdr:row>78</xdr:row>
      <xdr:rowOff>123825</xdr:rowOff>
    </xdr:to>
    <xdr:pic>
      <xdr:nvPicPr>
        <xdr:cNvPr id="169" name="Picture 16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76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9</xdr:row>
      <xdr:rowOff>0</xdr:rowOff>
    </xdr:from>
    <xdr:to>
      <xdr:col>1</xdr:col>
      <xdr:colOff>133350</xdr:colOff>
      <xdr:row>79</xdr:row>
      <xdr:rowOff>123825</xdr:rowOff>
    </xdr:to>
    <xdr:pic>
      <xdr:nvPicPr>
        <xdr:cNvPr id="170" name="Picture 16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95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0</xdr:row>
      <xdr:rowOff>0</xdr:rowOff>
    </xdr:from>
    <xdr:to>
      <xdr:col>1</xdr:col>
      <xdr:colOff>133350</xdr:colOff>
      <xdr:row>80</xdr:row>
      <xdr:rowOff>123825</xdr:rowOff>
    </xdr:to>
    <xdr:pic>
      <xdr:nvPicPr>
        <xdr:cNvPr id="171" name="Picture 17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14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133350</xdr:colOff>
      <xdr:row>81</xdr:row>
      <xdr:rowOff>123825</xdr:rowOff>
    </xdr:to>
    <xdr:pic>
      <xdr:nvPicPr>
        <xdr:cNvPr id="172" name="Picture 17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33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2</xdr:row>
      <xdr:rowOff>0</xdr:rowOff>
    </xdr:from>
    <xdr:to>
      <xdr:col>1</xdr:col>
      <xdr:colOff>133350</xdr:colOff>
      <xdr:row>82</xdr:row>
      <xdr:rowOff>123825</xdr:rowOff>
    </xdr:to>
    <xdr:pic>
      <xdr:nvPicPr>
        <xdr:cNvPr id="173" name="Picture 172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71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3</xdr:row>
      <xdr:rowOff>0</xdr:rowOff>
    </xdr:from>
    <xdr:to>
      <xdr:col>1</xdr:col>
      <xdr:colOff>133350</xdr:colOff>
      <xdr:row>83</xdr:row>
      <xdr:rowOff>123825</xdr:rowOff>
    </xdr:to>
    <xdr:pic>
      <xdr:nvPicPr>
        <xdr:cNvPr id="174" name="Picture 17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90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4</xdr:row>
      <xdr:rowOff>0</xdr:rowOff>
    </xdr:from>
    <xdr:to>
      <xdr:col>1</xdr:col>
      <xdr:colOff>133350</xdr:colOff>
      <xdr:row>84</xdr:row>
      <xdr:rowOff>123825</xdr:rowOff>
    </xdr:to>
    <xdr:pic>
      <xdr:nvPicPr>
        <xdr:cNvPr id="175" name="Picture 17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09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5</xdr:row>
      <xdr:rowOff>0</xdr:rowOff>
    </xdr:from>
    <xdr:to>
      <xdr:col>1</xdr:col>
      <xdr:colOff>133350</xdr:colOff>
      <xdr:row>85</xdr:row>
      <xdr:rowOff>123825</xdr:rowOff>
    </xdr:to>
    <xdr:pic>
      <xdr:nvPicPr>
        <xdr:cNvPr id="176" name="Picture 17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28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6</xdr:row>
      <xdr:rowOff>0</xdr:rowOff>
    </xdr:from>
    <xdr:to>
      <xdr:col>1</xdr:col>
      <xdr:colOff>133350</xdr:colOff>
      <xdr:row>86</xdr:row>
      <xdr:rowOff>123825</xdr:rowOff>
    </xdr:to>
    <xdr:pic>
      <xdr:nvPicPr>
        <xdr:cNvPr id="177" name="Picture 17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47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7</xdr:row>
      <xdr:rowOff>0</xdr:rowOff>
    </xdr:from>
    <xdr:to>
      <xdr:col>1</xdr:col>
      <xdr:colOff>133350</xdr:colOff>
      <xdr:row>87</xdr:row>
      <xdr:rowOff>123825</xdr:rowOff>
    </xdr:to>
    <xdr:pic>
      <xdr:nvPicPr>
        <xdr:cNvPr id="178" name="Picture 17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85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8</xdr:row>
      <xdr:rowOff>0</xdr:rowOff>
    </xdr:from>
    <xdr:to>
      <xdr:col>1</xdr:col>
      <xdr:colOff>133350</xdr:colOff>
      <xdr:row>88</xdr:row>
      <xdr:rowOff>123825</xdr:rowOff>
    </xdr:to>
    <xdr:pic>
      <xdr:nvPicPr>
        <xdr:cNvPr id="179" name="Picture 17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133350</xdr:colOff>
      <xdr:row>0</xdr:row>
      <xdr:rowOff>123825</xdr:rowOff>
    </xdr:to>
    <xdr:pic>
      <xdr:nvPicPr>
        <xdr:cNvPr id="180" name="Picture 17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</xdr:row>
      <xdr:rowOff>0</xdr:rowOff>
    </xdr:from>
    <xdr:to>
      <xdr:col>1</xdr:col>
      <xdr:colOff>133350</xdr:colOff>
      <xdr:row>1</xdr:row>
      <xdr:rowOff>123825</xdr:rowOff>
    </xdr:to>
    <xdr:pic>
      <xdr:nvPicPr>
        <xdr:cNvPr id="181" name="Picture 180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</xdr:row>
      <xdr:rowOff>0</xdr:rowOff>
    </xdr:from>
    <xdr:to>
      <xdr:col>1</xdr:col>
      <xdr:colOff>133350</xdr:colOff>
      <xdr:row>2</xdr:row>
      <xdr:rowOff>123825</xdr:rowOff>
    </xdr:to>
    <xdr:pic>
      <xdr:nvPicPr>
        <xdr:cNvPr id="182" name="Picture 18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8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</xdr:row>
      <xdr:rowOff>0</xdr:rowOff>
    </xdr:from>
    <xdr:to>
      <xdr:col>1</xdr:col>
      <xdr:colOff>133350</xdr:colOff>
      <xdr:row>3</xdr:row>
      <xdr:rowOff>123825</xdr:rowOff>
    </xdr:to>
    <xdr:pic>
      <xdr:nvPicPr>
        <xdr:cNvPr id="183" name="Picture 182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7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133350</xdr:colOff>
      <xdr:row>4</xdr:row>
      <xdr:rowOff>123825</xdr:rowOff>
    </xdr:to>
    <xdr:pic>
      <xdr:nvPicPr>
        <xdr:cNvPr id="184" name="Picture 18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6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</xdr:row>
      <xdr:rowOff>0</xdr:rowOff>
    </xdr:from>
    <xdr:to>
      <xdr:col>1</xdr:col>
      <xdr:colOff>133350</xdr:colOff>
      <xdr:row>5</xdr:row>
      <xdr:rowOff>123825</xdr:rowOff>
    </xdr:to>
    <xdr:pic>
      <xdr:nvPicPr>
        <xdr:cNvPr id="185" name="Picture 18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5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</xdr:row>
      <xdr:rowOff>0</xdr:rowOff>
    </xdr:from>
    <xdr:to>
      <xdr:col>1</xdr:col>
      <xdr:colOff>133350</xdr:colOff>
      <xdr:row>6</xdr:row>
      <xdr:rowOff>123825</xdr:rowOff>
    </xdr:to>
    <xdr:pic>
      <xdr:nvPicPr>
        <xdr:cNvPr id="186" name="Picture 18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4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</xdr:row>
      <xdr:rowOff>0</xdr:rowOff>
    </xdr:from>
    <xdr:to>
      <xdr:col>1</xdr:col>
      <xdr:colOff>133350</xdr:colOff>
      <xdr:row>7</xdr:row>
      <xdr:rowOff>123825</xdr:rowOff>
    </xdr:to>
    <xdr:pic>
      <xdr:nvPicPr>
        <xdr:cNvPr id="187" name="Picture 18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3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</xdr:row>
      <xdr:rowOff>0</xdr:rowOff>
    </xdr:from>
    <xdr:to>
      <xdr:col>1</xdr:col>
      <xdr:colOff>133350</xdr:colOff>
      <xdr:row>8</xdr:row>
      <xdr:rowOff>123825</xdr:rowOff>
    </xdr:to>
    <xdr:pic>
      <xdr:nvPicPr>
        <xdr:cNvPr id="188" name="Picture 18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2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9</xdr:row>
      <xdr:rowOff>0</xdr:rowOff>
    </xdr:from>
    <xdr:to>
      <xdr:col>1</xdr:col>
      <xdr:colOff>133350</xdr:colOff>
      <xdr:row>9</xdr:row>
      <xdr:rowOff>123825</xdr:rowOff>
    </xdr:to>
    <xdr:pic>
      <xdr:nvPicPr>
        <xdr:cNvPr id="189" name="Picture 18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1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0</xdr:row>
      <xdr:rowOff>0</xdr:rowOff>
    </xdr:from>
    <xdr:to>
      <xdr:col>1</xdr:col>
      <xdr:colOff>133350</xdr:colOff>
      <xdr:row>10</xdr:row>
      <xdr:rowOff>123825</xdr:rowOff>
    </xdr:to>
    <xdr:pic>
      <xdr:nvPicPr>
        <xdr:cNvPr id="190" name="Picture 18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1</xdr:row>
      <xdr:rowOff>0</xdr:rowOff>
    </xdr:from>
    <xdr:to>
      <xdr:col>1</xdr:col>
      <xdr:colOff>133350</xdr:colOff>
      <xdr:row>11</xdr:row>
      <xdr:rowOff>123825</xdr:rowOff>
    </xdr:to>
    <xdr:pic>
      <xdr:nvPicPr>
        <xdr:cNvPr id="191" name="Picture 19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09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2</xdr:row>
      <xdr:rowOff>0</xdr:rowOff>
    </xdr:from>
    <xdr:to>
      <xdr:col>1</xdr:col>
      <xdr:colOff>133350</xdr:colOff>
      <xdr:row>12</xdr:row>
      <xdr:rowOff>123825</xdr:rowOff>
    </xdr:to>
    <xdr:pic>
      <xdr:nvPicPr>
        <xdr:cNvPr id="192" name="Picture 19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47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3</xdr:row>
      <xdr:rowOff>0</xdr:rowOff>
    </xdr:from>
    <xdr:to>
      <xdr:col>1</xdr:col>
      <xdr:colOff>133350</xdr:colOff>
      <xdr:row>13</xdr:row>
      <xdr:rowOff>123825</xdr:rowOff>
    </xdr:to>
    <xdr:pic>
      <xdr:nvPicPr>
        <xdr:cNvPr id="193" name="Picture 192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66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4</xdr:row>
      <xdr:rowOff>0</xdr:rowOff>
    </xdr:from>
    <xdr:to>
      <xdr:col>1</xdr:col>
      <xdr:colOff>133350</xdr:colOff>
      <xdr:row>14</xdr:row>
      <xdr:rowOff>123825</xdr:rowOff>
    </xdr:to>
    <xdr:pic>
      <xdr:nvPicPr>
        <xdr:cNvPr id="194" name="Picture 19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85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5</xdr:row>
      <xdr:rowOff>0</xdr:rowOff>
    </xdr:from>
    <xdr:to>
      <xdr:col>1</xdr:col>
      <xdr:colOff>133350</xdr:colOff>
      <xdr:row>15</xdr:row>
      <xdr:rowOff>123825</xdr:rowOff>
    </xdr:to>
    <xdr:pic>
      <xdr:nvPicPr>
        <xdr:cNvPr id="195" name="Picture 19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04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6</xdr:row>
      <xdr:rowOff>0</xdr:rowOff>
    </xdr:from>
    <xdr:to>
      <xdr:col>1</xdr:col>
      <xdr:colOff>133350</xdr:colOff>
      <xdr:row>16</xdr:row>
      <xdr:rowOff>123825</xdr:rowOff>
    </xdr:to>
    <xdr:pic>
      <xdr:nvPicPr>
        <xdr:cNvPr id="196" name="Picture 19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42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7</xdr:row>
      <xdr:rowOff>0</xdr:rowOff>
    </xdr:from>
    <xdr:to>
      <xdr:col>1</xdr:col>
      <xdr:colOff>133350</xdr:colOff>
      <xdr:row>17</xdr:row>
      <xdr:rowOff>123825</xdr:rowOff>
    </xdr:to>
    <xdr:pic>
      <xdr:nvPicPr>
        <xdr:cNvPr id="197" name="Picture 19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61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8</xdr:row>
      <xdr:rowOff>0</xdr:rowOff>
    </xdr:from>
    <xdr:to>
      <xdr:col>1</xdr:col>
      <xdr:colOff>133350</xdr:colOff>
      <xdr:row>18</xdr:row>
      <xdr:rowOff>123825</xdr:rowOff>
    </xdr:to>
    <xdr:pic>
      <xdr:nvPicPr>
        <xdr:cNvPr id="198" name="Picture 19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00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9</xdr:row>
      <xdr:rowOff>0</xdr:rowOff>
    </xdr:from>
    <xdr:to>
      <xdr:col>1</xdr:col>
      <xdr:colOff>133350</xdr:colOff>
      <xdr:row>19</xdr:row>
      <xdr:rowOff>123825</xdr:rowOff>
    </xdr:to>
    <xdr:pic>
      <xdr:nvPicPr>
        <xdr:cNvPr id="199" name="Picture 198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19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0</xdr:row>
      <xdr:rowOff>0</xdr:rowOff>
    </xdr:from>
    <xdr:to>
      <xdr:col>1</xdr:col>
      <xdr:colOff>133350</xdr:colOff>
      <xdr:row>20</xdr:row>
      <xdr:rowOff>123825</xdr:rowOff>
    </xdr:to>
    <xdr:pic>
      <xdr:nvPicPr>
        <xdr:cNvPr id="200" name="Picture 19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38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1</xdr:col>
      <xdr:colOff>133350</xdr:colOff>
      <xdr:row>21</xdr:row>
      <xdr:rowOff>123825</xdr:rowOff>
    </xdr:to>
    <xdr:pic>
      <xdr:nvPicPr>
        <xdr:cNvPr id="201" name="Picture 20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57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2</xdr:row>
      <xdr:rowOff>0</xdr:rowOff>
    </xdr:from>
    <xdr:to>
      <xdr:col>1</xdr:col>
      <xdr:colOff>133350</xdr:colOff>
      <xdr:row>22</xdr:row>
      <xdr:rowOff>123825</xdr:rowOff>
    </xdr:to>
    <xdr:pic>
      <xdr:nvPicPr>
        <xdr:cNvPr id="202" name="Picture 20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76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3</xdr:row>
      <xdr:rowOff>0</xdr:rowOff>
    </xdr:from>
    <xdr:to>
      <xdr:col>1</xdr:col>
      <xdr:colOff>133350</xdr:colOff>
      <xdr:row>23</xdr:row>
      <xdr:rowOff>123825</xdr:rowOff>
    </xdr:to>
    <xdr:pic>
      <xdr:nvPicPr>
        <xdr:cNvPr id="203" name="Picture 20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95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4</xdr:row>
      <xdr:rowOff>0</xdr:rowOff>
    </xdr:from>
    <xdr:to>
      <xdr:col>1</xdr:col>
      <xdr:colOff>133350</xdr:colOff>
      <xdr:row>24</xdr:row>
      <xdr:rowOff>123825</xdr:rowOff>
    </xdr:to>
    <xdr:pic>
      <xdr:nvPicPr>
        <xdr:cNvPr id="204" name="Picture 20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33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5</xdr:row>
      <xdr:rowOff>0</xdr:rowOff>
    </xdr:from>
    <xdr:to>
      <xdr:col>1</xdr:col>
      <xdr:colOff>133350</xdr:colOff>
      <xdr:row>25</xdr:row>
      <xdr:rowOff>123825</xdr:rowOff>
    </xdr:to>
    <xdr:pic>
      <xdr:nvPicPr>
        <xdr:cNvPr id="205" name="Picture 20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52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6</xdr:row>
      <xdr:rowOff>0</xdr:rowOff>
    </xdr:from>
    <xdr:to>
      <xdr:col>1</xdr:col>
      <xdr:colOff>133350</xdr:colOff>
      <xdr:row>26</xdr:row>
      <xdr:rowOff>123825</xdr:rowOff>
    </xdr:to>
    <xdr:pic>
      <xdr:nvPicPr>
        <xdr:cNvPr id="206" name="Picture 20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71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7</xdr:row>
      <xdr:rowOff>0</xdr:rowOff>
    </xdr:from>
    <xdr:to>
      <xdr:col>1</xdr:col>
      <xdr:colOff>133350</xdr:colOff>
      <xdr:row>27</xdr:row>
      <xdr:rowOff>123825</xdr:rowOff>
    </xdr:to>
    <xdr:pic>
      <xdr:nvPicPr>
        <xdr:cNvPr id="207" name="Picture 20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90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8</xdr:row>
      <xdr:rowOff>0</xdr:rowOff>
    </xdr:from>
    <xdr:to>
      <xdr:col>1</xdr:col>
      <xdr:colOff>133350</xdr:colOff>
      <xdr:row>28</xdr:row>
      <xdr:rowOff>123825</xdr:rowOff>
    </xdr:to>
    <xdr:pic>
      <xdr:nvPicPr>
        <xdr:cNvPr id="208" name="Picture 207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28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9</xdr:row>
      <xdr:rowOff>0</xdr:rowOff>
    </xdr:from>
    <xdr:to>
      <xdr:col>1</xdr:col>
      <xdr:colOff>133350</xdr:colOff>
      <xdr:row>29</xdr:row>
      <xdr:rowOff>123825</xdr:rowOff>
    </xdr:to>
    <xdr:pic>
      <xdr:nvPicPr>
        <xdr:cNvPr id="209" name="Picture 20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47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0</xdr:row>
      <xdr:rowOff>0</xdr:rowOff>
    </xdr:from>
    <xdr:to>
      <xdr:col>1</xdr:col>
      <xdr:colOff>133350</xdr:colOff>
      <xdr:row>30</xdr:row>
      <xdr:rowOff>123825</xdr:rowOff>
    </xdr:to>
    <xdr:pic>
      <xdr:nvPicPr>
        <xdr:cNvPr id="210" name="Picture 20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66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1</xdr:row>
      <xdr:rowOff>0</xdr:rowOff>
    </xdr:from>
    <xdr:to>
      <xdr:col>1</xdr:col>
      <xdr:colOff>133350</xdr:colOff>
      <xdr:row>31</xdr:row>
      <xdr:rowOff>123825</xdr:rowOff>
    </xdr:to>
    <xdr:pic>
      <xdr:nvPicPr>
        <xdr:cNvPr id="211" name="Picture 210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85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2</xdr:row>
      <xdr:rowOff>0</xdr:rowOff>
    </xdr:from>
    <xdr:to>
      <xdr:col>1</xdr:col>
      <xdr:colOff>133350</xdr:colOff>
      <xdr:row>32</xdr:row>
      <xdr:rowOff>123825</xdr:rowOff>
    </xdr:to>
    <xdr:pic>
      <xdr:nvPicPr>
        <xdr:cNvPr id="212" name="Picture 21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04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3</xdr:row>
      <xdr:rowOff>0</xdr:rowOff>
    </xdr:from>
    <xdr:to>
      <xdr:col>1</xdr:col>
      <xdr:colOff>133350</xdr:colOff>
      <xdr:row>33</xdr:row>
      <xdr:rowOff>123825</xdr:rowOff>
    </xdr:to>
    <xdr:pic>
      <xdr:nvPicPr>
        <xdr:cNvPr id="213" name="Picture 21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23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4</xdr:row>
      <xdr:rowOff>0</xdr:rowOff>
    </xdr:from>
    <xdr:to>
      <xdr:col>1</xdr:col>
      <xdr:colOff>133350</xdr:colOff>
      <xdr:row>34</xdr:row>
      <xdr:rowOff>123825</xdr:rowOff>
    </xdr:to>
    <xdr:pic>
      <xdr:nvPicPr>
        <xdr:cNvPr id="214" name="Picture 21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42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5</xdr:row>
      <xdr:rowOff>0</xdr:rowOff>
    </xdr:from>
    <xdr:to>
      <xdr:col>1</xdr:col>
      <xdr:colOff>133350</xdr:colOff>
      <xdr:row>35</xdr:row>
      <xdr:rowOff>123825</xdr:rowOff>
    </xdr:to>
    <xdr:pic>
      <xdr:nvPicPr>
        <xdr:cNvPr id="215" name="Picture 21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62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6</xdr:row>
      <xdr:rowOff>0</xdr:rowOff>
    </xdr:from>
    <xdr:to>
      <xdr:col>1</xdr:col>
      <xdr:colOff>133350</xdr:colOff>
      <xdr:row>36</xdr:row>
      <xdr:rowOff>123825</xdr:rowOff>
    </xdr:to>
    <xdr:pic>
      <xdr:nvPicPr>
        <xdr:cNvPr id="216" name="Picture 21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81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7</xdr:row>
      <xdr:rowOff>0</xdr:rowOff>
    </xdr:from>
    <xdr:to>
      <xdr:col>1</xdr:col>
      <xdr:colOff>133350</xdr:colOff>
      <xdr:row>37</xdr:row>
      <xdr:rowOff>123825</xdr:rowOff>
    </xdr:to>
    <xdr:pic>
      <xdr:nvPicPr>
        <xdr:cNvPr id="217" name="Picture 21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00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8</xdr:row>
      <xdr:rowOff>0</xdr:rowOff>
    </xdr:from>
    <xdr:to>
      <xdr:col>1</xdr:col>
      <xdr:colOff>133350</xdr:colOff>
      <xdr:row>38</xdr:row>
      <xdr:rowOff>123825</xdr:rowOff>
    </xdr:to>
    <xdr:pic>
      <xdr:nvPicPr>
        <xdr:cNvPr id="218" name="Picture 21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19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9</xdr:row>
      <xdr:rowOff>0</xdr:rowOff>
    </xdr:from>
    <xdr:to>
      <xdr:col>1</xdr:col>
      <xdr:colOff>133350</xdr:colOff>
      <xdr:row>39</xdr:row>
      <xdr:rowOff>123825</xdr:rowOff>
    </xdr:to>
    <xdr:pic>
      <xdr:nvPicPr>
        <xdr:cNvPr id="219" name="Picture 21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38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0</xdr:row>
      <xdr:rowOff>0</xdr:rowOff>
    </xdr:from>
    <xdr:to>
      <xdr:col>1</xdr:col>
      <xdr:colOff>133350</xdr:colOff>
      <xdr:row>40</xdr:row>
      <xdr:rowOff>123825</xdr:rowOff>
    </xdr:to>
    <xdr:pic>
      <xdr:nvPicPr>
        <xdr:cNvPr id="220" name="Picture 21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57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1</xdr:row>
      <xdr:rowOff>0</xdr:rowOff>
    </xdr:from>
    <xdr:to>
      <xdr:col>1</xdr:col>
      <xdr:colOff>133350</xdr:colOff>
      <xdr:row>41</xdr:row>
      <xdr:rowOff>123825</xdr:rowOff>
    </xdr:to>
    <xdr:pic>
      <xdr:nvPicPr>
        <xdr:cNvPr id="221" name="Picture 220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76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2</xdr:row>
      <xdr:rowOff>0</xdr:rowOff>
    </xdr:from>
    <xdr:to>
      <xdr:col>1</xdr:col>
      <xdr:colOff>133350</xdr:colOff>
      <xdr:row>42</xdr:row>
      <xdr:rowOff>123825</xdr:rowOff>
    </xdr:to>
    <xdr:pic>
      <xdr:nvPicPr>
        <xdr:cNvPr id="222" name="Picture 22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95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3</xdr:row>
      <xdr:rowOff>0</xdr:rowOff>
    </xdr:from>
    <xdr:to>
      <xdr:col>1</xdr:col>
      <xdr:colOff>133350</xdr:colOff>
      <xdr:row>43</xdr:row>
      <xdr:rowOff>123825</xdr:rowOff>
    </xdr:to>
    <xdr:pic>
      <xdr:nvPicPr>
        <xdr:cNvPr id="223" name="Picture 222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14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4</xdr:row>
      <xdr:rowOff>0</xdr:rowOff>
    </xdr:from>
    <xdr:to>
      <xdr:col>1</xdr:col>
      <xdr:colOff>133350</xdr:colOff>
      <xdr:row>44</xdr:row>
      <xdr:rowOff>123825</xdr:rowOff>
    </xdr:to>
    <xdr:pic>
      <xdr:nvPicPr>
        <xdr:cNvPr id="224" name="Picture 22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33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5</xdr:row>
      <xdr:rowOff>0</xdr:rowOff>
    </xdr:from>
    <xdr:to>
      <xdr:col>1</xdr:col>
      <xdr:colOff>133350</xdr:colOff>
      <xdr:row>45</xdr:row>
      <xdr:rowOff>123825</xdr:rowOff>
    </xdr:to>
    <xdr:pic>
      <xdr:nvPicPr>
        <xdr:cNvPr id="225" name="Picture 22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52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6</xdr:row>
      <xdr:rowOff>0</xdr:rowOff>
    </xdr:from>
    <xdr:to>
      <xdr:col>1</xdr:col>
      <xdr:colOff>133350</xdr:colOff>
      <xdr:row>46</xdr:row>
      <xdr:rowOff>123825</xdr:rowOff>
    </xdr:to>
    <xdr:pic>
      <xdr:nvPicPr>
        <xdr:cNvPr id="226" name="Picture 22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71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7</xdr:row>
      <xdr:rowOff>0</xdr:rowOff>
    </xdr:from>
    <xdr:to>
      <xdr:col>1</xdr:col>
      <xdr:colOff>133350</xdr:colOff>
      <xdr:row>47</xdr:row>
      <xdr:rowOff>123825</xdr:rowOff>
    </xdr:to>
    <xdr:pic>
      <xdr:nvPicPr>
        <xdr:cNvPr id="227" name="Picture 22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90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8</xdr:row>
      <xdr:rowOff>0</xdr:rowOff>
    </xdr:from>
    <xdr:to>
      <xdr:col>1</xdr:col>
      <xdr:colOff>133350</xdr:colOff>
      <xdr:row>48</xdr:row>
      <xdr:rowOff>123825</xdr:rowOff>
    </xdr:to>
    <xdr:pic>
      <xdr:nvPicPr>
        <xdr:cNvPr id="228" name="Picture 22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09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9</xdr:row>
      <xdr:rowOff>0</xdr:rowOff>
    </xdr:from>
    <xdr:to>
      <xdr:col>1</xdr:col>
      <xdr:colOff>133350</xdr:colOff>
      <xdr:row>49</xdr:row>
      <xdr:rowOff>123825</xdr:rowOff>
    </xdr:to>
    <xdr:pic>
      <xdr:nvPicPr>
        <xdr:cNvPr id="229" name="Picture 228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47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0</xdr:row>
      <xdr:rowOff>0</xdr:rowOff>
    </xdr:from>
    <xdr:to>
      <xdr:col>1</xdr:col>
      <xdr:colOff>133350</xdr:colOff>
      <xdr:row>50</xdr:row>
      <xdr:rowOff>123825</xdr:rowOff>
    </xdr:to>
    <xdr:pic>
      <xdr:nvPicPr>
        <xdr:cNvPr id="230" name="Picture 22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66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1</xdr:row>
      <xdr:rowOff>0</xdr:rowOff>
    </xdr:from>
    <xdr:to>
      <xdr:col>1</xdr:col>
      <xdr:colOff>133350</xdr:colOff>
      <xdr:row>51</xdr:row>
      <xdr:rowOff>123825</xdr:rowOff>
    </xdr:to>
    <xdr:pic>
      <xdr:nvPicPr>
        <xdr:cNvPr id="231" name="Picture 23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85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2</xdr:row>
      <xdr:rowOff>0</xdr:rowOff>
    </xdr:from>
    <xdr:to>
      <xdr:col>1</xdr:col>
      <xdr:colOff>133350</xdr:colOff>
      <xdr:row>52</xdr:row>
      <xdr:rowOff>123825</xdr:rowOff>
    </xdr:to>
    <xdr:pic>
      <xdr:nvPicPr>
        <xdr:cNvPr id="232" name="Picture 23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23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3</xdr:row>
      <xdr:rowOff>0</xdr:rowOff>
    </xdr:from>
    <xdr:to>
      <xdr:col>1</xdr:col>
      <xdr:colOff>133350</xdr:colOff>
      <xdr:row>53</xdr:row>
      <xdr:rowOff>123825</xdr:rowOff>
    </xdr:to>
    <xdr:pic>
      <xdr:nvPicPr>
        <xdr:cNvPr id="233" name="Picture 23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43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4</xdr:row>
      <xdr:rowOff>0</xdr:rowOff>
    </xdr:from>
    <xdr:to>
      <xdr:col>1</xdr:col>
      <xdr:colOff>133350</xdr:colOff>
      <xdr:row>54</xdr:row>
      <xdr:rowOff>123825</xdr:rowOff>
    </xdr:to>
    <xdr:pic>
      <xdr:nvPicPr>
        <xdr:cNvPr id="234" name="Picture 23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62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5</xdr:row>
      <xdr:rowOff>0</xdr:rowOff>
    </xdr:from>
    <xdr:to>
      <xdr:col>1</xdr:col>
      <xdr:colOff>133350</xdr:colOff>
      <xdr:row>55</xdr:row>
      <xdr:rowOff>123825</xdr:rowOff>
    </xdr:to>
    <xdr:pic>
      <xdr:nvPicPr>
        <xdr:cNvPr id="235" name="Picture 23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81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6</xdr:row>
      <xdr:rowOff>0</xdr:rowOff>
    </xdr:from>
    <xdr:to>
      <xdr:col>1</xdr:col>
      <xdr:colOff>133350</xdr:colOff>
      <xdr:row>56</xdr:row>
      <xdr:rowOff>123825</xdr:rowOff>
    </xdr:to>
    <xdr:pic>
      <xdr:nvPicPr>
        <xdr:cNvPr id="236" name="Picture 23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00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7</xdr:row>
      <xdr:rowOff>0</xdr:rowOff>
    </xdr:from>
    <xdr:to>
      <xdr:col>1</xdr:col>
      <xdr:colOff>133350</xdr:colOff>
      <xdr:row>57</xdr:row>
      <xdr:rowOff>123825</xdr:rowOff>
    </xdr:to>
    <xdr:pic>
      <xdr:nvPicPr>
        <xdr:cNvPr id="237" name="Picture 23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19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8</xdr:row>
      <xdr:rowOff>0</xdr:rowOff>
    </xdr:from>
    <xdr:to>
      <xdr:col>1</xdr:col>
      <xdr:colOff>133350</xdr:colOff>
      <xdr:row>58</xdr:row>
      <xdr:rowOff>123825</xdr:rowOff>
    </xdr:to>
    <xdr:pic>
      <xdr:nvPicPr>
        <xdr:cNvPr id="238" name="Picture 23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38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9</xdr:row>
      <xdr:rowOff>0</xdr:rowOff>
    </xdr:from>
    <xdr:to>
      <xdr:col>1</xdr:col>
      <xdr:colOff>133350</xdr:colOff>
      <xdr:row>59</xdr:row>
      <xdr:rowOff>123825</xdr:rowOff>
    </xdr:to>
    <xdr:pic>
      <xdr:nvPicPr>
        <xdr:cNvPr id="239" name="Picture 238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57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0</xdr:row>
      <xdr:rowOff>0</xdr:rowOff>
    </xdr:from>
    <xdr:to>
      <xdr:col>1</xdr:col>
      <xdr:colOff>133350</xdr:colOff>
      <xdr:row>60</xdr:row>
      <xdr:rowOff>123825</xdr:rowOff>
    </xdr:to>
    <xdr:pic>
      <xdr:nvPicPr>
        <xdr:cNvPr id="240" name="Picture 23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76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1</xdr:row>
      <xdr:rowOff>0</xdr:rowOff>
    </xdr:from>
    <xdr:to>
      <xdr:col>1</xdr:col>
      <xdr:colOff>133350</xdr:colOff>
      <xdr:row>61</xdr:row>
      <xdr:rowOff>123825</xdr:rowOff>
    </xdr:to>
    <xdr:pic>
      <xdr:nvPicPr>
        <xdr:cNvPr id="241" name="Picture 24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95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2</xdr:row>
      <xdr:rowOff>0</xdr:rowOff>
    </xdr:from>
    <xdr:to>
      <xdr:col>1</xdr:col>
      <xdr:colOff>133350</xdr:colOff>
      <xdr:row>62</xdr:row>
      <xdr:rowOff>123825</xdr:rowOff>
    </xdr:to>
    <xdr:pic>
      <xdr:nvPicPr>
        <xdr:cNvPr id="242" name="Picture 24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14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3</xdr:row>
      <xdr:rowOff>0</xdr:rowOff>
    </xdr:from>
    <xdr:to>
      <xdr:col>1</xdr:col>
      <xdr:colOff>133350</xdr:colOff>
      <xdr:row>63</xdr:row>
      <xdr:rowOff>123825</xdr:rowOff>
    </xdr:to>
    <xdr:pic>
      <xdr:nvPicPr>
        <xdr:cNvPr id="243" name="Picture 24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33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4</xdr:row>
      <xdr:rowOff>0</xdr:rowOff>
    </xdr:from>
    <xdr:to>
      <xdr:col>1</xdr:col>
      <xdr:colOff>133350</xdr:colOff>
      <xdr:row>64</xdr:row>
      <xdr:rowOff>123825</xdr:rowOff>
    </xdr:to>
    <xdr:pic>
      <xdr:nvPicPr>
        <xdr:cNvPr id="244" name="Picture 24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52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5</xdr:row>
      <xdr:rowOff>0</xdr:rowOff>
    </xdr:from>
    <xdr:to>
      <xdr:col>1</xdr:col>
      <xdr:colOff>133350</xdr:colOff>
      <xdr:row>65</xdr:row>
      <xdr:rowOff>123825</xdr:rowOff>
    </xdr:to>
    <xdr:pic>
      <xdr:nvPicPr>
        <xdr:cNvPr id="245" name="Picture 24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71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6</xdr:row>
      <xdr:rowOff>0</xdr:rowOff>
    </xdr:from>
    <xdr:to>
      <xdr:col>1</xdr:col>
      <xdr:colOff>133350</xdr:colOff>
      <xdr:row>66</xdr:row>
      <xdr:rowOff>123825</xdr:rowOff>
    </xdr:to>
    <xdr:pic>
      <xdr:nvPicPr>
        <xdr:cNvPr id="246" name="Picture 24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90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7</xdr:row>
      <xdr:rowOff>0</xdr:rowOff>
    </xdr:from>
    <xdr:to>
      <xdr:col>1</xdr:col>
      <xdr:colOff>133350</xdr:colOff>
      <xdr:row>67</xdr:row>
      <xdr:rowOff>123825</xdr:rowOff>
    </xdr:to>
    <xdr:pic>
      <xdr:nvPicPr>
        <xdr:cNvPr id="247" name="Picture 24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09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8</xdr:row>
      <xdr:rowOff>0</xdr:rowOff>
    </xdr:from>
    <xdr:to>
      <xdr:col>1</xdr:col>
      <xdr:colOff>133350</xdr:colOff>
      <xdr:row>68</xdr:row>
      <xdr:rowOff>123825</xdr:rowOff>
    </xdr:to>
    <xdr:pic>
      <xdr:nvPicPr>
        <xdr:cNvPr id="248" name="Picture 24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28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9</xdr:row>
      <xdr:rowOff>0</xdr:rowOff>
    </xdr:from>
    <xdr:to>
      <xdr:col>1</xdr:col>
      <xdr:colOff>133350</xdr:colOff>
      <xdr:row>69</xdr:row>
      <xdr:rowOff>123825</xdr:rowOff>
    </xdr:to>
    <xdr:pic>
      <xdr:nvPicPr>
        <xdr:cNvPr id="249" name="Picture 24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47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0</xdr:row>
      <xdr:rowOff>0</xdr:rowOff>
    </xdr:from>
    <xdr:to>
      <xdr:col>1</xdr:col>
      <xdr:colOff>133350</xdr:colOff>
      <xdr:row>70</xdr:row>
      <xdr:rowOff>123825</xdr:rowOff>
    </xdr:to>
    <xdr:pic>
      <xdr:nvPicPr>
        <xdr:cNvPr id="250" name="Picture 24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66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1</xdr:row>
      <xdr:rowOff>0</xdr:rowOff>
    </xdr:from>
    <xdr:to>
      <xdr:col>1</xdr:col>
      <xdr:colOff>133350</xdr:colOff>
      <xdr:row>71</xdr:row>
      <xdr:rowOff>123825</xdr:rowOff>
    </xdr:to>
    <xdr:pic>
      <xdr:nvPicPr>
        <xdr:cNvPr id="251" name="Picture 25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85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2</xdr:row>
      <xdr:rowOff>0</xdr:rowOff>
    </xdr:from>
    <xdr:to>
      <xdr:col>1</xdr:col>
      <xdr:colOff>133350</xdr:colOff>
      <xdr:row>72</xdr:row>
      <xdr:rowOff>123825</xdr:rowOff>
    </xdr:to>
    <xdr:pic>
      <xdr:nvPicPr>
        <xdr:cNvPr id="252" name="Picture 25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04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3</xdr:row>
      <xdr:rowOff>0</xdr:rowOff>
    </xdr:from>
    <xdr:to>
      <xdr:col>1</xdr:col>
      <xdr:colOff>133350</xdr:colOff>
      <xdr:row>73</xdr:row>
      <xdr:rowOff>123825</xdr:rowOff>
    </xdr:to>
    <xdr:pic>
      <xdr:nvPicPr>
        <xdr:cNvPr id="253" name="Picture 25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43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4</xdr:row>
      <xdr:rowOff>0</xdr:rowOff>
    </xdr:from>
    <xdr:to>
      <xdr:col>1</xdr:col>
      <xdr:colOff>133350</xdr:colOff>
      <xdr:row>74</xdr:row>
      <xdr:rowOff>123825</xdr:rowOff>
    </xdr:to>
    <xdr:pic>
      <xdr:nvPicPr>
        <xdr:cNvPr id="254" name="Picture 25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81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5</xdr:row>
      <xdr:rowOff>0</xdr:rowOff>
    </xdr:from>
    <xdr:to>
      <xdr:col>1</xdr:col>
      <xdr:colOff>133350</xdr:colOff>
      <xdr:row>75</xdr:row>
      <xdr:rowOff>123825</xdr:rowOff>
    </xdr:to>
    <xdr:pic>
      <xdr:nvPicPr>
        <xdr:cNvPr id="255" name="Picture 25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00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6</xdr:row>
      <xdr:rowOff>0</xdr:rowOff>
    </xdr:from>
    <xdr:to>
      <xdr:col>1</xdr:col>
      <xdr:colOff>133350</xdr:colOff>
      <xdr:row>76</xdr:row>
      <xdr:rowOff>123825</xdr:rowOff>
    </xdr:to>
    <xdr:pic>
      <xdr:nvPicPr>
        <xdr:cNvPr id="256" name="Picture 25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19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7</xdr:row>
      <xdr:rowOff>0</xdr:rowOff>
    </xdr:from>
    <xdr:to>
      <xdr:col>1</xdr:col>
      <xdr:colOff>133350</xdr:colOff>
      <xdr:row>77</xdr:row>
      <xdr:rowOff>123825</xdr:rowOff>
    </xdr:to>
    <xdr:pic>
      <xdr:nvPicPr>
        <xdr:cNvPr id="257" name="Picture 25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38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8</xdr:row>
      <xdr:rowOff>0</xdr:rowOff>
    </xdr:from>
    <xdr:to>
      <xdr:col>1</xdr:col>
      <xdr:colOff>133350</xdr:colOff>
      <xdr:row>78</xdr:row>
      <xdr:rowOff>123825</xdr:rowOff>
    </xdr:to>
    <xdr:pic>
      <xdr:nvPicPr>
        <xdr:cNvPr id="258" name="Picture 25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76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9</xdr:row>
      <xdr:rowOff>0</xdr:rowOff>
    </xdr:from>
    <xdr:to>
      <xdr:col>1</xdr:col>
      <xdr:colOff>133350</xdr:colOff>
      <xdr:row>79</xdr:row>
      <xdr:rowOff>123825</xdr:rowOff>
    </xdr:to>
    <xdr:pic>
      <xdr:nvPicPr>
        <xdr:cNvPr id="259" name="Picture 258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95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0</xdr:row>
      <xdr:rowOff>0</xdr:rowOff>
    </xdr:from>
    <xdr:to>
      <xdr:col>1</xdr:col>
      <xdr:colOff>133350</xdr:colOff>
      <xdr:row>80</xdr:row>
      <xdr:rowOff>123825</xdr:rowOff>
    </xdr:to>
    <xdr:pic>
      <xdr:nvPicPr>
        <xdr:cNvPr id="260" name="Picture 25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14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133350</xdr:colOff>
      <xdr:row>81</xdr:row>
      <xdr:rowOff>123825</xdr:rowOff>
    </xdr:to>
    <xdr:pic>
      <xdr:nvPicPr>
        <xdr:cNvPr id="261" name="Picture 26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33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2</xdr:row>
      <xdr:rowOff>0</xdr:rowOff>
    </xdr:from>
    <xdr:to>
      <xdr:col>1</xdr:col>
      <xdr:colOff>133350</xdr:colOff>
      <xdr:row>82</xdr:row>
      <xdr:rowOff>123825</xdr:rowOff>
    </xdr:to>
    <xdr:pic>
      <xdr:nvPicPr>
        <xdr:cNvPr id="262" name="Picture 26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71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3</xdr:row>
      <xdr:rowOff>0</xdr:rowOff>
    </xdr:from>
    <xdr:to>
      <xdr:col>1</xdr:col>
      <xdr:colOff>133350</xdr:colOff>
      <xdr:row>83</xdr:row>
      <xdr:rowOff>123825</xdr:rowOff>
    </xdr:to>
    <xdr:pic>
      <xdr:nvPicPr>
        <xdr:cNvPr id="263" name="Picture 26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90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4</xdr:row>
      <xdr:rowOff>0</xdr:rowOff>
    </xdr:from>
    <xdr:to>
      <xdr:col>1</xdr:col>
      <xdr:colOff>133350</xdr:colOff>
      <xdr:row>84</xdr:row>
      <xdr:rowOff>123825</xdr:rowOff>
    </xdr:to>
    <xdr:pic>
      <xdr:nvPicPr>
        <xdr:cNvPr id="264" name="Picture 26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09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5</xdr:row>
      <xdr:rowOff>0</xdr:rowOff>
    </xdr:from>
    <xdr:to>
      <xdr:col>1</xdr:col>
      <xdr:colOff>133350</xdr:colOff>
      <xdr:row>85</xdr:row>
      <xdr:rowOff>123825</xdr:rowOff>
    </xdr:to>
    <xdr:pic>
      <xdr:nvPicPr>
        <xdr:cNvPr id="265" name="Picture 26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28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6</xdr:row>
      <xdr:rowOff>0</xdr:rowOff>
    </xdr:from>
    <xdr:to>
      <xdr:col>1</xdr:col>
      <xdr:colOff>133350</xdr:colOff>
      <xdr:row>86</xdr:row>
      <xdr:rowOff>123825</xdr:rowOff>
    </xdr:to>
    <xdr:pic>
      <xdr:nvPicPr>
        <xdr:cNvPr id="266" name="Picture 26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47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7</xdr:row>
      <xdr:rowOff>0</xdr:rowOff>
    </xdr:from>
    <xdr:to>
      <xdr:col>1</xdr:col>
      <xdr:colOff>133350</xdr:colOff>
      <xdr:row>87</xdr:row>
      <xdr:rowOff>123825</xdr:rowOff>
    </xdr:to>
    <xdr:pic>
      <xdr:nvPicPr>
        <xdr:cNvPr id="267" name="Picture 26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85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8</xdr:row>
      <xdr:rowOff>0</xdr:rowOff>
    </xdr:from>
    <xdr:to>
      <xdr:col>1</xdr:col>
      <xdr:colOff>133350</xdr:colOff>
      <xdr:row>88</xdr:row>
      <xdr:rowOff>123825</xdr:rowOff>
    </xdr:to>
    <xdr:pic>
      <xdr:nvPicPr>
        <xdr:cNvPr id="268" name="Picture 26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0</xdr:row>
      <xdr:rowOff>0</xdr:rowOff>
    </xdr:from>
    <xdr:to>
      <xdr:col>8</xdr:col>
      <xdr:colOff>133350</xdr:colOff>
      <xdr:row>0</xdr:row>
      <xdr:rowOff>123825</xdr:rowOff>
    </xdr:to>
    <xdr:pic>
      <xdr:nvPicPr>
        <xdr:cNvPr id="92" name="Picture 9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</xdr:row>
      <xdr:rowOff>0</xdr:rowOff>
    </xdr:from>
    <xdr:to>
      <xdr:col>8</xdr:col>
      <xdr:colOff>133350</xdr:colOff>
      <xdr:row>1</xdr:row>
      <xdr:rowOff>123825</xdr:rowOff>
    </xdr:to>
    <xdr:pic>
      <xdr:nvPicPr>
        <xdr:cNvPr id="93" name="Picture 9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9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</xdr:row>
      <xdr:rowOff>0</xdr:rowOff>
    </xdr:from>
    <xdr:to>
      <xdr:col>8</xdr:col>
      <xdr:colOff>133350</xdr:colOff>
      <xdr:row>2</xdr:row>
      <xdr:rowOff>123825</xdr:rowOff>
    </xdr:to>
    <xdr:pic>
      <xdr:nvPicPr>
        <xdr:cNvPr id="94" name="Picture 9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38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</xdr:row>
      <xdr:rowOff>0</xdr:rowOff>
    </xdr:from>
    <xdr:to>
      <xdr:col>8</xdr:col>
      <xdr:colOff>133350</xdr:colOff>
      <xdr:row>3</xdr:row>
      <xdr:rowOff>123825</xdr:rowOff>
    </xdr:to>
    <xdr:pic>
      <xdr:nvPicPr>
        <xdr:cNvPr id="95" name="Picture 9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57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</xdr:row>
      <xdr:rowOff>0</xdr:rowOff>
    </xdr:from>
    <xdr:to>
      <xdr:col>8</xdr:col>
      <xdr:colOff>133350</xdr:colOff>
      <xdr:row>4</xdr:row>
      <xdr:rowOff>123825</xdr:rowOff>
    </xdr:to>
    <xdr:pic>
      <xdr:nvPicPr>
        <xdr:cNvPr id="96" name="Picture 9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76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</xdr:row>
      <xdr:rowOff>0</xdr:rowOff>
    </xdr:from>
    <xdr:to>
      <xdr:col>8</xdr:col>
      <xdr:colOff>133350</xdr:colOff>
      <xdr:row>5</xdr:row>
      <xdr:rowOff>123825</xdr:rowOff>
    </xdr:to>
    <xdr:pic>
      <xdr:nvPicPr>
        <xdr:cNvPr id="97" name="Picture 9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95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</xdr:row>
      <xdr:rowOff>0</xdr:rowOff>
    </xdr:from>
    <xdr:to>
      <xdr:col>8</xdr:col>
      <xdr:colOff>133350</xdr:colOff>
      <xdr:row>6</xdr:row>
      <xdr:rowOff>123825</xdr:rowOff>
    </xdr:to>
    <xdr:pic>
      <xdr:nvPicPr>
        <xdr:cNvPr id="98" name="Picture 9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14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</xdr:row>
      <xdr:rowOff>0</xdr:rowOff>
    </xdr:from>
    <xdr:to>
      <xdr:col>8</xdr:col>
      <xdr:colOff>133350</xdr:colOff>
      <xdr:row>7</xdr:row>
      <xdr:rowOff>123825</xdr:rowOff>
    </xdr:to>
    <xdr:pic>
      <xdr:nvPicPr>
        <xdr:cNvPr id="99" name="Picture 9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33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</xdr:row>
      <xdr:rowOff>0</xdr:rowOff>
    </xdr:from>
    <xdr:to>
      <xdr:col>8</xdr:col>
      <xdr:colOff>133350</xdr:colOff>
      <xdr:row>8</xdr:row>
      <xdr:rowOff>123825</xdr:rowOff>
    </xdr:to>
    <xdr:pic>
      <xdr:nvPicPr>
        <xdr:cNvPr id="100" name="Picture 9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52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9</xdr:row>
      <xdr:rowOff>0</xdr:rowOff>
    </xdr:from>
    <xdr:to>
      <xdr:col>8</xdr:col>
      <xdr:colOff>133350</xdr:colOff>
      <xdr:row>9</xdr:row>
      <xdr:rowOff>123825</xdr:rowOff>
    </xdr:to>
    <xdr:pic>
      <xdr:nvPicPr>
        <xdr:cNvPr id="101" name="Picture 10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71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0</xdr:row>
      <xdr:rowOff>0</xdr:rowOff>
    </xdr:from>
    <xdr:to>
      <xdr:col>8</xdr:col>
      <xdr:colOff>133350</xdr:colOff>
      <xdr:row>10</xdr:row>
      <xdr:rowOff>123825</xdr:rowOff>
    </xdr:to>
    <xdr:pic>
      <xdr:nvPicPr>
        <xdr:cNvPr id="102" name="Picture 10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90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133350</xdr:colOff>
      <xdr:row>11</xdr:row>
      <xdr:rowOff>123825</xdr:rowOff>
    </xdr:to>
    <xdr:pic>
      <xdr:nvPicPr>
        <xdr:cNvPr id="103" name="Picture 10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209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2</xdr:row>
      <xdr:rowOff>0</xdr:rowOff>
    </xdr:from>
    <xdr:to>
      <xdr:col>8</xdr:col>
      <xdr:colOff>133350</xdr:colOff>
      <xdr:row>12</xdr:row>
      <xdr:rowOff>123825</xdr:rowOff>
    </xdr:to>
    <xdr:pic>
      <xdr:nvPicPr>
        <xdr:cNvPr id="104" name="Picture 10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247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3</xdr:row>
      <xdr:rowOff>0</xdr:rowOff>
    </xdr:from>
    <xdr:to>
      <xdr:col>8</xdr:col>
      <xdr:colOff>133350</xdr:colOff>
      <xdr:row>13</xdr:row>
      <xdr:rowOff>123825</xdr:rowOff>
    </xdr:to>
    <xdr:pic>
      <xdr:nvPicPr>
        <xdr:cNvPr id="105" name="Picture 10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266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4</xdr:row>
      <xdr:rowOff>0</xdr:rowOff>
    </xdr:from>
    <xdr:to>
      <xdr:col>8</xdr:col>
      <xdr:colOff>133350</xdr:colOff>
      <xdr:row>14</xdr:row>
      <xdr:rowOff>123825</xdr:rowOff>
    </xdr:to>
    <xdr:pic>
      <xdr:nvPicPr>
        <xdr:cNvPr id="106" name="Picture 10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285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5</xdr:row>
      <xdr:rowOff>0</xdr:rowOff>
    </xdr:from>
    <xdr:to>
      <xdr:col>8</xdr:col>
      <xdr:colOff>133350</xdr:colOff>
      <xdr:row>15</xdr:row>
      <xdr:rowOff>123825</xdr:rowOff>
    </xdr:to>
    <xdr:pic>
      <xdr:nvPicPr>
        <xdr:cNvPr id="107" name="Picture 10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304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6</xdr:row>
      <xdr:rowOff>0</xdr:rowOff>
    </xdr:from>
    <xdr:to>
      <xdr:col>8</xdr:col>
      <xdr:colOff>133350</xdr:colOff>
      <xdr:row>16</xdr:row>
      <xdr:rowOff>123825</xdr:rowOff>
    </xdr:to>
    <xdr:pic>
      <xdr:nvPicPr>
        <xdr:cNvPr id="108" name="Picture 10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342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133350</xdr:colOff>
      <xdr:row>17</xdr:row>
      <xdr:rowOff>123825</xdr:rowOff>
    </xdr:to>
    <xdr:pic>
      <xdr:nvPicPr>
        <xdr:cNvPr id="109" name="Picture 10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361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8</xdr:row>
      <xdr:rowOff>0</xdr:rowOff>
    </xdr:from>
    <xdr:to>
      <xdr:col>8</xdr:col>
      <xdr:colOff>133350</xdr:colOff>
      <xdr:row>18</xdr:row>
      <xdr:rowOff>123825</xdr:rowOff>
    </xdr:to>
    <xdr:pic>
      <xdr:nvPicPr>
        <xdr:cNvPr id="110" name="Picture 10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400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19</xdr:row>
      <xdr:rowOff>0</xdr:rowOff>
    </xdr:from>
    <xdr:to>
      <xdr:col>8</xdr:col>
      <xdr:colOff>133350</xdr:colOff>
      <xdr:row>19</xdr:row>
      <xdr:rowOff>123825</xdr:rowOff>
    </xdr:to>
    <xdr:pic>
      <xdr:nvPicPr>
        <xdr:cNvPr id="111" name="Picture 11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419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0</xdr:row>
      <xdr:rowOff>0</xdr:rowOff>
    </xdr:from>
    <xdr:to>
      <xdr:col>8</xdr:col>
      <xdr:colOff>133350</xdr:colOff>
      <xdr:row>20</xdr:row>
      <xdr:rowOff>123825</xdr:rowOff>
    </xdr:to>
    <xdr:pic>
      <xdr:nvPicPr>
        <xdr:cNvPr id="112" name="Picture 11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438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1</xdr:row>
      <xdr:rowOff>0</xdr:rowOff>
    </xdr:from>
    <xdr:to>
      <xdr:col>8</xdr:col>
      <xdr:colOff>133350</xdr:colOff>
      <xdr:row>21</xdr:row>
      <xdr:rowOff>123825</xdr:rowOff>
    </xdr:to>
    <xdr:pic>
      <xdr:nvPicPr>
        <xdr:cNvPr id="113" name="Picture 11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457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2</xdr:row>
      <xdr:rowOff>0</xdr:rowOff>
    </xdr:from>
    <xdr:to>
      <xdr:col>8</xdr:col>
      <xdr:colOff>133350</xdr:colOff>
      <xdr:row>22</xdr:row>
      <xdr:rowOff>123825</xdr:rowOff>
    </xdr:to>
    <xdr:pic>
      <xdr:nvPicPr>
        <xdr:cNvPr id="114" name="Picture 11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476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3</xdr:row>
      <xdr:rowOff>0</xdr:rowOff>
    </xdr:from>
    <xdr:to>
      <xdr:col>8</xdr:col>
      <xdr:colOff>133350</xdr:colOff>
      <xdr:row>23</xdr:row>
      <xdr:rowOff>123825</xdr:rowOff>
    </xdr:to>
    <xdr:pic>
      <xdr:nvPicPr>
        <xdr:cNvPr id="115" name="Picture 11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495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5</xdr:row>
      <xdr:rowOff>0</xdr:rowOff>
    </xdr:from>
    <xdr:to>
      <xdr:col>8</xdr:col>
      <xdr:colOff>133350</xdr:colOff>
      <xdr:row>25</xdr:row>
      <xdr:rowOff>123825</xdr:rowOff>
    </xdr:to>
    <xdr:pic>
      <xdr:nvPicPr>
        <xdr:cNvPr id="116" name="Picture 11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533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6</xdr:row>
      <xdr:rowOff>0</xdr:rowOff>
    </xdr:from>
    <xdr:to>
      <xdr:col>8</xdr:col>
      <xdr:colOff>133350</xdr:colOff>
      <xdr:row>26</xdr:row>
      <xdr:rowOff>123825</xdr:rowOff>
    </xdr:to>
    <xdr:pic>
      <xdr:nvPicPr>
        <xdr:cNvPr id="117" name="Picture 11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552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7</xdr:row>
      <xdr:rowOff>0</xdr:rowOff>
    </xdr:from>
    <xdr:to>
      <xdr:col>8</xdr:col>
      <xdr:colOff>133350</xdr:colOff>
      <xdr:row>27</xdr:row>
      <xdr:rowOff>123825</xdr:rowOff>
    </xdr:to>
    <xdr:pic>
      <xdr:nvPicPr>
        <xdr:cNvPr id="118" name="Picture 11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571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8</xdr:row>
      <xdr:rowOff>0</xdr:rowOff>
    </xdr:from>
    <xdr:to>
      <xdr:col>8</xdr:col>
      <xdr:colOff>133350</xdr:colOff>
      <xdr:row>28</xdr:row>
      <xdr:rowOff>123825</xdr:rowOff>
    </xdr:to>
    <xdr:pic>
      <xdr:nvPicPr>
        <xdr:cNvPr id="119" name="Picture 11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609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9</xdr:row>
      <xdr:rowOff>0</xdr:rowOff>
    </xdr:from>
    <xdr:to>
      <xdr:col>8</xdr:col>
      <xdr:colOff>133350</xdr:colOff>
      <xdr:row>29</xdr:row>
      <xdr:rowOff>123825</xdr:rowOff>
    </xdr:to>
    <xdr:pic>
      <xdr:nvPicPr>
        <xdr:cNvPr id="120" name="Picture 11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647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0</xdr:row>
      <xdr:rowOff>0</xdr:rowOff>
    </xdr:from>
    <xdr:to>
      <xdr:col>8</xdr:col>
      <xdr:colOff>133350</xdr:colOff>
      <xdr:row>30</xdr:row>
      <xdr:rowOff>123825</xdr:rowOff>
    </xdr:to>
    <xdr:pic>
      <xdr:nvPicPr>
        <xdr:cNvPr id="121" name="Picture 120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666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1</xdr:row>
      <xdr:rowOff>0</xdr:rowOff>
    </xdr:from>
    <xdr:to>
      <xdr:col>8</xdr:col>
      <xdr:colOff>133350</xdr:colOff>
      <xdr:row>31</xdr:row>
      <xdr:rowOff>123825</xdr:rowOff>
    </xdr:to>
    <xdr:pic>
      <xdr:nvPicPr>
        <xdr:cNvPr id="122" name="Picture 12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685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2</xdr:row>
      <xdr:rowOff>0</xdr:rowOff>
    </xdr:from>
    <xdr:to>
      <xdr:col>8</xdr:col>
      <xdr:colOff>133350</xdr:colOff>
      <xdr:row>32</xdr:row>
      <xdr:rowOff>123825</xdr:rowOff>
    </xdr:to>
    <xdr:pic>
      <xdr:nvPicPr>
        <xdr:cNvPr id="123" name="Picture 12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704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3</xdr:row>
      <xdr:rowOff>0</xdr:rowOff>
    </xdr:from>
    <xdr:to>
      <xdr:col>8</xdr:col>
      <xdr:colOff>133350</xdr:colOff>
      <xdr:row>33</xdr:row>
      <xdr:rowOff>123825</xdr:rowOff>
    </xdr:to>
    <xdr:pic>
      <xdr:nvPicPr>
        <xdr:cNvPr id="124" name="Picture 12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723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4</xdr:row>
      <xdr:rowOff>0</xdr:rowOff>
    </xdr:from>
    <xdr:to>
      <xdr:col>8</xdr:col>
      <xdr:colOff>133350</xdr:colOff>
      <xdr:row>34</xdr:row>
      <xdr:rowOff>123825</xdr:rowOff>
    </xdr:to>
    <xdr:pic>
      <xdr:nvPicPr>
        <xdr:cNvPr id="125" name="Picture 12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742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5</xdr:row>
      <xdr:rowOff>0</xdr:rowOff>
    </xdr:from>
    <xdr:to>
      <xdr:col>8</xdr:col>
      <xdr:colOff>133350</xdr:colOff>
      <xdr:row>35</xdr:row>
      <xdr:rowOff>123825</xdr:rowOff>
    </xdr:to>
    <xdr:pic>
      <xdr:nvPicPr>
        <xdr:cNvPr id="126" name="Picture 12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762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6</xdr:row>
      <xdr:rowOff>0</xdr:rowOff>
    </xdr:from>
    <xdr:to>
      <xdr:col>8</xdr:col>
      <xdr:colOff>133350</xdr:colOff>
      <xdr:row>36</xdr:row>
      <xdr:rowOff>123825</xdr:rowOff>
    </xdr:to>
    <xdr:pic>
      <xdr:nvPicPr>
        <xdr:cNvPr id="127" name="Picture 12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781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7</xdr:row>
      <xdr:rowOff>0</xdr:rowOff>
    </xdr:from>
    <xdr:to>
      <xdr:col>8</xdr:col>
      <xdr:colOff>133350</xdr:colOff>
      <xdr:row>37</xdr:row>
      <xdr:rowOff>123825</xdr:rowOff>
    </xdr:to>
    <xdr:pic>
      <xdr:nvPicPr>
        <xdr:cNvPr id="128" name="Picture 12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800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8</xdr:row>
      <xdr:rowOff>0</xdr:rowOff>
    </xdr:from>
    <xdr:to>
      <xdr:col>8</xdr:col>
      <xdr:colOff>133350</xdr:colOff>
      <xdr:row>38</xdr:row>
      <xdr:rowOff>123825</xdr:rowOff>
    </xdr:to>
    <xdr:pic>
      <xdr:nvPicPr>
        <xdr:cNvPr id="129" name="Picture 12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819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39</xdr:row>
      <xdr:rowOff>0</xdr:rowOff>
    </xdr:from>
    <xdr:to>
      <xdr:col>8</xdr:col>
      <xdr:colOff>133350</xdr:colOff>
      <xdr:row>39</xdr:row>
      <xdr:rowOff>123825</xdr:rowOff>
    </xdr:to>
    <xdr:pic>
      <xdr:nvPicPr>
        <xdr:cNvPr id="130" name="Picture 12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838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0</xdr:row>
      <xdr:rowOff>0</xdr:rowOff>
    </xdr:from>
    <xdr:to>
      <xdr:col>8</xdr:col>
      <xdr:colOff>133350</xdr:colOff>
      <xdr:row>40</xdr:row>
      <xdr:rowOff>123825</xdr:rowOff>
    </xdr:to>
    <xdr:pic>
      <xdr:nvPicPr>
        <xdr:cNvPr id="131" name="Picture 13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857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1</xdr:row>
      <xdr:rowOff>0</xdr:rowOff>
    </xdr:from>
    <xdr:to>
      <xdr:col>8</xdr:col>
      <xdr:colOff>133350</xdr:colOff>
      <xdr:row>41</xdr:row>
      <xdr:rowOff>123825</xdr:rowOff>
    </xdr:to>
    <xdr:pic>
      <xdr:nvPicPr>
        <xdr:cNvPr id="132" name="Picture 13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876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2</xdr:row>
      <xdr:rowOff>0</xdr:rowOff>
    </xdr:from>
    <xdr:to>
      <xdr:col>8</xdr:col>
      <xdr:colOff>133350</xdr:colOff>
      <xdr:row>42</xdr:row>
      <xdr:rowOff>123825</xdr:rowOff>
    </xdr:to>
    <xdr:pic>
      <xdr:nvPicPr>
        <xdr:cNvPr id="133" name="Picture 13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895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3</xdr:row>
      <xdr:rowOff>0</xdr:rowOff>
    </xdr:from>
    <xdr:to>
      <xdr:col>8</xdr:col>
      <xdr:colOff>133350</xdr:colOff>
      <xdr:row>43</xdr:row>
      <xdr:rowOff>123825</xdr:rowOff>
    </xdr:to>
    <xdr:pic>
      <xdr:nvPicPr>
        <xdr:cNvPr id="134" name="Picture 13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914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4</xdr:row>
      <xdr:rowOff>0</xdr:rowOff>
    </xdr:from>
    <xdr:to>
      <xdr:col>8</xdr:col>
      <xdr:colOff>133350</xdr:colOff>
      <xdr:row>44</xdr:row>
      <xdr:rowOff>123825</xdr:rowOff>
    </xdr:to>
    <xdr:pic>
      <xdr:nvPicPr>
        <xdr:cNvPr id="135" name="Picture 13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933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5</xdr:row>
      <xdr:rowOff>0</xdr:rowOff>
    </xdr:from>
    <xdr:to>
      <xdr:col>8</xdr:col>
      <xdr:colOff>133350</xdr:colOff>
      <xdr:row>45</xdr:row>
      <xdr:rowOff>123825</xdr:rowOff>
    </xdr:to>
    <xdr:pic>
      <xdr:nvPicPr>
        <xdr:cNvPr id="136" name="Picture 13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952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6</xdr:row>
      <xdr:rowOff>0</xdr:rowOff>
    </xdr:from>
    <xdr:to>
      <xdr:col>8</xdr:col>
      <xdr:colOff>133350</xdr:colOff>
      <xdr:row>46</xdr:row>
      <xdr:rowOff>123825</xdr:rowOff>
    </xdr:to>
    <xdr:pic>
      <xdr:nvPicPr>
        <xdr:cNvPr id="137" name="Picture 13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971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7</xdr:row>
      <xdr:rowOff>0</xdr:rowOff>
    </xdr:from>
    <xdr:to>
      <xdr:col>8</xdr:col>
      <xdr:colOff>133350</xdr:colOff>
      <xdr:row>47</xdr:row>
      <xdr:rowOff>123825</xdr:rowOff>
    </xdr:to>
    <xdr:pic>
      <xdr:nvPicPr>
        <xdr:cNvPr id="138" name="Picture 137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990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8</xdr:row>
      <xdr:rowOff>0</xdr:rowOff>
    </xdr:from>
    <xdr:to>
      <xdr:col>8</xdr:col>
      <xdr:colOff>133350</xdr:colOff>
      <xdr:row>48</xdr:row>
      <xdr:rowOff>123825</xdr:rowOff>
    </xdr:to>
    <xdr:pic>
      <xdr:nvPicPr>
        <xdr:cNvPr id="139" name="Picture 138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009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49</xdr:row>
      <xdr:rowOff>0</xdr:rowOff>
    </xdr:from>
    <xdr:to>
      <xdr:col>8</xdr:col>
      <xdr:colOff>133350</xdr:colOff>
      <xdr:row>49</xdr:row>
      <xdr:rowOff>123825</xdr:rowOff>
    </xdr:to>
    <xdr:pic>
      <xdr:nvPicPr>
        <xdr:cNvPr id="140" name="Picture 13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028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1</xdr:row>
      <xdr:rowOff>0</xdr:rowOff>
    </xdr:from>
    <xdr:to>
      <xdr:col>8</xdr:col>
      <xdr:colOff>133350</xdr:colOff>
      <xdr:row>51</xdr:row>
      <xdr:rowOff>123825</xdr:rowOff>
    </xdr:to>
    <xdr:pic>
      <xdr:nvPicPr>
        <xdr:cNvPr id="141" name="Picture 14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066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2</xdr:row>
      <xdr:rowOff>0</xdr:rowOff>
    </xdr:from>
    <xdr:to>
      <xdr:col>8</xdr:col>
      <xdr:colOff>133350</xdr:colOff>
      <xdr:row>52</xdr:row>
      <xdr:rowOff>123825</xdr:rowOff>
    </xdr:to>
    <xdr:pic>
      <xdr:nvPicPr>
        <xdr:cNvPr id="142" name="Picture 14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104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3</xdr:row>
      <xdr:rowOff>0</xdr:rowOff>
    </xdr:from>
    <xdr:to>
      <xdr:col>8</xdr:col>
      <xdr:colOff>133350</xdr:colOff>
      <xdr:row>53</xdr:row>
      <xdr:rowOff>123825</xdr:rowOff>
    </xdr:to>
    <xdr:pic>
      <xdr:nvPicPr>
        <xdr:cNvPr id="143" name="Picture 14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123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4</xdr:row>
      <xdr:rowOff>0</xdr:rowOff>
    </xdr:from>
    <xdr:to>
      <xdr:col>8</xdr:col>
      <xdr:colOff>133350</xdr:colOff>
      <xdr:row>54</xdr:row>
      <xdr:rowOff>123825</xdr:rowOff>
    </xdr:to>
    <xdr:pic>
      <xdr:nvPicPr>
        <xdr:cNvPr id="144" name="Picture 14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162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5</xdr:row>
      <xdr:rowOff>0</xdr:rowOff>
    </xdr:from>
    <xdr:to>
      <xdr:col>8</xdr:col>
      <xdr:colOff>133350</xdr:colOff>
      <xdr:row>55</xdr:row>
      <xdr:rowOff>123825</xdr:rowOff>
    </xdr:to>
    <xdr:pic>
      <xdr:nvPicPr>
        <xdr:cNvPr id="145" name="Picture 14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181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6</xdr:row>
      <xdr:rowOff>0</xdr:rowOff>
    </xdr:from>
    <xdr:to>
      <xdr:col>8</xdr:col>
      <xdr:colOff>133350</xdr:colOff>
      <xdr:row>56</xdr:row>
      <xdr:rowOff>123825</xdr:rowOff>
    </xdr:to>
    <xdr:pic>
      <xdr:nvPicPr>
        <xdr:cNvPr id="146" name="Picture 14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200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7</xdr:row>
      <xdr:rowOff>0</xdr:rowOff>
    </xdr:from>
    <xdr:to>
      <xdr:col>8</xdr:col>
      <xdr:colOff>133350</xdr:colOff>
      <xdr:row>57</xdr:row>
      <xdr:rowOff>123825</xdr:rowOff>
    </xdr:to>
    <xdr:pic>
      <xdr:nvPicPr>
        <xdr:cNvPr id="147" name="Picture 14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219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8</xdr:row>
      <xdr:rowOff>0</xdr:rowOff>
    </xdr:from>
    <xdr:to>
      <xdr:col>8</xdr:col>
      <xdr:colOff>133350</xdr:colOff>
      <xdr:row>58</xdr:row>
      <xdr:rowOff>123825</xdr:rowOff>
    </xdr:to>
    <xdr:pic>
      <xdr:nvPicPr>
        <xdr:cNvPr id="148" name="Picture 147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238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59</xdr:row>
      <xdr:rowOff>0</xdr:rowOff>
    </xdr:from>
    <xdr:to>
      <xdr:col>8</xdr:col>
      <xdr:colOff>133350</xdr:colOff>
      <xdr:row>59</xdr:row>
      <xdr:rowOff>123825</xdr:rowOff>
    </xdr:to>
    <xdr:pic>
      <xdr:nvPicPr>
        <xdr:cNvPr id="149" name="Picture 14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257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0</xdr:row>
      <xdr:rowOff>0</xdr:rowOff>
    </xdr:from>
    <xdr:to>
      <xdr:col>8</xdr:col>
      <xdr:colOff>133350</xdr:colOff>
      <xdr:row>60</xdr:row>
      <xdr:rowOff>123825</xdr:rowOff>
    </xdr:to>
    <xdr:pic>
      <xdr:nvPicPr>
        <xdr:cNvPr id="150" name="Picture 14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276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1</xdr:row>
      <xdr:rowOff>0</xdr:rowOff>
    </xdr:from>
    <xdr:to>
      <xdr:col>8</xdr:col>
      <xdr:colOff>133350</xdr:colOff>
      <xdr:row>61</xdr:row>
      <xdr:rowOff>123825</xdr:rowOff>
    </xdr:to>
    <xdr:pic>
      <xdr:nvPicPr>
        <xdr:cNvPr id="151" name="Picture 15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295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2</xdr:row>
      <xdr:rowOff>0</xdr:rowOff>
    </xdr:from>
    <xdr:to>
      <xdr:col>8</xdr:col>
      <xdr:colOff>133350</xdr:colOff>
      <xdr:row>62</xdr:row>
      <xdr:rowOff>123825</xdr:rowOff>
    </xdr:to>
    <xdr:pic>
      <xdr:nvPicPr>
        <xdr:cNvPr id="152" name="Picture 15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314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3</xdr:row>
      <xdr:rowOff>0</xdr:rowOff>
    </xdr:from>
    <xdr:to>
      <xdr:col>8</xdr:col>
      <xdr:colOff>133350</xdr:colOff>
      <xdr:row>63</xdr:row>
      <xdr:rowOff>123825</xdr:rowOff>
    </xdr:to>
    <xdr:pic>
      <xdr:nvPicPr>
        <xdr:cNvPr id="153" name="Picture 152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333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4</xdr:row>
      <xdr:rowOff>0</xdr:rowOff>
    </xdr:from>
    <xdr:to>
      <xdr:col>8</xdr:col>
      <xdr:colOff>133350</xdr:colOff>
      <xdr:row>64</xdr:row>
      <xdr:rowOff>123825</xdr:rowOff>
    </xdr:to>
    <xdr:pic>
      <xdr:nvPicPr>
        <xdr:cNvPr id="154" name="Picture 15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352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5</xdr:row>
      <xdr:rowOff>0</xdr:rowOff>
    </xdr:from>
    <xdr:to>
      <xdr:col>8</xdr:col>
      <xdr:colOff>133350</xdr:colOff>
      <xdr:row>65</xdr:row>
      <xdr:rowOff>123825</xdr:rowOff>
    </xdr:to>
    <xdr:pic>
      <xdr:nvPicPr>
        <xdr:cNvPr id="155" name="Picture 15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371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6</xdr:row>
      <xdr:rowOff>0</xdr:rowOff>
    </xdr:from>
    <xdr:to>
      <xdr:col>8</xdr:col>
      <xdr:colOff>133350</xdr:colOff>
      <xdr:row>66</xdr:row>
      <xdr:rowOff>123825</xdr:rowOff>
    </xdr:to>
    <xdr:pic>
      <xdr:nvPicPr>
        <xdr:cNvPr id="156" name="Picture 15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390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7</xdr:row>
      <xdr:rowOff>0</xdr:rowOff>
    </xdr:from>
    <xdr:to>
      <xdr:col>8</xdr:col>
      <xdr:colOff>133350</xdr:colOff>
      <xdr:row>67</xdr:row>
      <xdr:rowOff>123825</xdr:rowOff>
    </xdr:to>
    <xdr:pic>
      <xdr:nvPicPr>
        <xdr:cNvPr id="157" name="Picture 15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409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8</xdr:row>
      <xdr:rowOff>0</xdr:rowOff>
    </xdr:from>
    <xdr:to>
      <xdr:col>8</xdr:col>
      <xdr:colOff>133350</xdr:colOff>
      <xdr:row>68</xdr:row>
      <xdr:rowOff>123825</xdr:rowOff>
    </xdr:to>
    <xdr:pic>
      <xdr:nvPicPr>
        <xdr:cNvPr id="158" name="Picture 15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428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69</xdr:row>
      <xdr:rowOff>0</xdr:rowOff>
    </xdr:from>
    <xdr:to>
      <xdr:col>8</xdr:col>
      <xdr:colOff>133350</xdr:colOff>
      <xdr:row>69</xdr:row>
      <xdr:rowOff>123825</xdr:rowOff>
    </xdr:to>
    <xdr:pic>
      <xdr:nvPicPr>
        <xdr:cNvPr id="159" name="Picture 15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447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0</xdr:row>
      <xdr:rowOff>0</xdr:rowOff>
    </xdr:from>
    <xdr:to>
      <xdr:col>8</xdr:col>
      <xdr:colOff>133350</xdr:colOff>
      <xdr:row>70</xdr:row>
      <xdr:rowOff>123825</xdr:rowOff>
    </xdr:to>
    <xdr:pic>
      <xdr:nvPicPr>
        <xdr:cNvPr id="160" name="Picture 15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466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1</xdr:row>
      <xdr:rowOff>0</xdr:rowOff>
    </xdr:from>
    <xdr:to>
      <xdr:col>8</xdr:col>
      <xdr:colOff>133350</xdr:colOff>
      <xdr:row>71</xdr:row>
      <xdr:rowOff>123825</xdr:rowOff>
    </xdr:to>
    <xdr:pic>
      <xdr:nvPicPr>
        <xdr:cNvPr id="161" name="Picture 160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485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2</xdr:row>
      <xdr:rowOff>0</xdr:rowOff>
    </xdr:from>
    <xdr:to>
      <xdr:col>8</xdr:col>
      <xdr:colOff>133350</xdr:colOff>
      <xdr:row>72</xdr:row>
      <xdr:rowOff>123825</xdr:rowOff>
    </xdr:to>
    <xdr:pic>
      <xdr:nvPicPr>
        <xdr:cNvPr id="162" name="Picture 16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504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3</xdr:row>
      <xdr:rowOff>0</xdr:rowOff>
    </xdr:from>
    <xdr:to>
      <xdr:col>8</xdr:col>
      <xdr:colOff>133350</xdr:colOff>
      <xdr:row>73</xdr:row>
      <xdr:rowOff>123825</xdr:rowOff>
    </xdr:to>
    <xdr:pic>
      <xdr:nvPicPr>
        <xdr:cNvPr id="163" name="Picture 162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543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4</xdr:row>
      <xdr:rowOff>0</xdr:rowOff>
    </xdr:from>
    <xdr:to>
      <xdr:col>8</xdr:col>
      <xdr:colOff>133350</xdr:colOff>
      <xdr:row>74</xdr:row>
      <xdr:rowOff>123825</xdr:rowOff>
    </xdr:to>
    <xdr:pic>
      <xdr:nvPicPr>
        <xdr:cNvPr id="164" name="Picture 16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562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5</xdr:row>
      <xdr:rowOff>0</xdr:rowOff>
    </xdr:from>
    <xdr:to>
      <xdr:col>8</xdr:col>
      <xdr:colOff>133350</xdr:colOff>
      <xdr:row>75</xdr:row>
      <xdr:rowOff>123825</xdr:rowOff>
    </xdr:to>
    <xdr:pic>
      <xdr:nvPicPr>
        <xdr:cNvPr id="165" name="Picture 16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600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7</xdr:row>
      <xdr:rowOff>0</xdr:rowOff>
    </xdr:from>
    <xdr:to>
      <xdr:col>8</xdr:col>
      <xdr:colOff>133350</xdr:colOff>
      <xdr:row>77</xdr:row>
      <xdr:rowOff>123825</xdr:rowOff>
    </xdr:to>
    <xdr:pic>
      <xdr:nvPicPr>
        <xdr:cNvPr id="166" name="Picture 16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638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8</xdr:row>
      <xdr:rowOff>0</xdr:rowOff>
    </xdr:from>
    <xdr:to>
      <xdr:col>8</xdr:col>
      <xdr:colOff>133350</xdr:colOff>
      <xdr:row>78</xdr:row>
      <xdr:rowOff>123825</xdr:rowOff>
    </xdr:to>
    <xdr:pic>
      <xdr:nvPicPr>
        <xdr:cNvPr id="167" name="Picture 16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676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79</xdr:row>
      <xdr:rowOff>0</xdr:rowOff>
    </xdr:from>
    <xdr:to>
      <xdr:col>8</xdr:col>
      <xdr:colOff>133350</xdr:colOff>
      <xdr:row>79</xdr:row>
      <xdr:rowOff>123825</xdr:rowOff>
    </xdr:to>
    <xdr:pic>
      <xdr:nvPicPr>
        <xdr:cNvPr id="168" name="Picture 16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695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0</xdr:row>
      <xdr:rowOff>0</xdr:rowOff>
    </xdr:from>
    <xdr:to>
      <xdr:col>8</xdr:col>
      <xdr:colOff>133350</xdr:colOff>
      <xdr:row>80</xdr:row>
      <xdr:rowOff>123825</xdr:rowOff>
    </xdr:to>
    <xdr:pic>
      <xdr:nvPicPr>
        <xdr:cNvPr id="169" name="Picture 16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714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1</xdr:row>
      <xdr:rowOff>0</xdr:rowOff>
    </xdr:from>
    <xdr:to>
      <xdr:col>8</xdr:col>
      <xdr:colOff>133350</xdr:colOff>
      <xdr:row>81</xdr:row>
      <xdr:rowOff>123825</xdr:rowOff>
    </xdr:to>
    <xdr:pic>
      <xdr:nvPicPr>
        <xdr:cNvPr id="170" name="Picture 16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752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2</xdr:row>
      <xdr:rowOff>0</xdr:rowOff>
    </xdr:from>
    <xdr:to>
      <xdr:col>8</xdr:col>
      <xdr:colOff>133350</xdr:colOff>
      <xdr:row>82</xdr:row>
      <xdr:rowOff>123825</xdr:rowOff>
    </xdr:to>
    <xdr:pic>
      <xdr:nvPicPr>
        <xdr:cNvPr id="171" name="Picture 17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790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3</xdr:row>
      <xdr:rowOff>0</xdr:rowOff>
    </xdr:from>
    <xdr:to>
      <xdr:col>8</xdr:col>
      <xdr:colOff>133350</xdr:colOff>
      <xdr:row>83</xdr:row>
      <xdr:rowOff>123825</xdr:rowOff>
    </xdr:to>
    <xdr:pic>
      <xdr:nvPicPr>
        <xdr:cNvPr id="172" name="Picture 17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809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4</xdr:row>
      <xdr:rowOff>0</xdr:rowOff>
    </xdr:from>
    <xdr:to>
      <xdr:col>8</xdr:col>
      <xdr:colOff>133350</xdr:colOff>
      <xdr:row>84</xdr:row>
      <xdr:rowOff>123825</xdr:rowOff>
    </xdr:to>
    <xdr:pic>
      <xdr:nvPicPr>
        <xdr:cNvPr id="173" name="Picture 17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828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5</xdr:row>
      <xdr:rowOff>0</xdr:rowOff>
    </xdr:from>
    <xdr:to>
      <xdr:col>8</xdr:col>
      <xdr:colOff>133350</xdr:colOff>
      <xdr:row>85</xdr:row>
      <xdr:rowOff>123825</xdr:rowOff>
    </xdr:to>
    <xdr:pic>
      <xdr:nvPicPr>
        <xdr:cNvPr id="174" name="Picture 17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866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6</xdr:row>
      <xdr:rowOff>0</xdr:rowOff>
    </xdr:from>
    <xdr:to>
      <xdr:col>8</xdr:col>
      <xdr:colOff>133350</xdr:colOff>
      <xdr:row>86</xdr:row>
      <xdr:rowOff>123825</xdr:rowOff>
    </xdr:to>
    <xdr:pic>
      <xdr:nvPicPr>
        <xdr:cNvPr id="175" name="Picture 17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885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7</xdr:row>
      <xdr:rowOff>0</xdr:rowOff>
    </xdr:from>
    <xdr:to>
      <xdr:col>8</xdr:col>
      <xdr:colOff>133350</xdr:colOff>
      <xdr:row>87</xdr:row>
      <xdr:rowOff>123825</xdr:rowOff>
    </xdr:to>
    <xdr:pic>
      <xdr:nvPicPr>
        <xdr:cNvPr id="176" name="Picture 17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924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8</xdr:row>
      <xdr:rowOff>0</xdr:rowOff>
    </xdr:from>
    <xdr:to>
      <xdr:col>8</xdr:col>
      <xdr:colOff>133350</xdr:colOff>
      <xdr:row>88</xdr:row>
      <xdr:rowOff>123825</xdr:rowOff>
    </xdr:to>
    <xdr:pic>
      <xdr:nvPicPr>
        <xdr:cNvPr id="177" name="Picture 17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943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89</xdr:row>
      <xdr:rowOff>0</xdr:rowOff>
    </xdr:from>
    <xdr:to>
      <xdr:col>8</xdr:col>
      <xdr:colOff>133350</xdr:colOff>
      <xdr:row>89</xdr:row>
      <xdr:rowOff>123825</xdr:rowOff>
    </xdr:to>
    <xdr:pic>
      <xdr:nvPicPr>
        <xdr:cNvPr id="178" name="Picture 177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9631025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90</xdr:row>
      <xdr:rowOff>0</xdr:rowOff>
    </xdr:from>
    <xdr:to>
      <xdr:col>8</xdr:col>
      <xdr:colOff>133350</xdr:colOff>
      <xdr:row>90</xdr:row>
      <xdr:rowOff>123825</xdr:rowOff>
    </xdr:to>
    <xdr:pic>
      <xdr:nvPicPr>
        <xdr:cNvPr id="179" name="Picture 17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20012025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91</xdr:row>
      <xdr:rowOff>0</xdr:rowOff>
    </xdr:from>
    <xdr:to>
      <xdr:col>8</xdr:col>
      <xdr:colOff>133350</xdr:colOff>
      <xdr:row>91</xdr:row>
      <xdr:rowOff>123825</xdr:rowOff>
    </xdr:to>
    <xdr:pic>
      <xdr:nvPicPr>
        <xdr:cNvPr id="180" name="Picture 17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20202525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92</xdr:row>
      <xdr:rowOff>0</xdr:rowOff>
    </xdr:from>
    <xdr:to>
      <xdr:col>8</xdr:col>
      <xdr:colOff>142875</xdr:colOff>
      <xdr:row>92</xdr:row>
      <xdr:rowOff>142875</xdr:rowOff>
    </xdr:to>
    <xdr:pic>
      <xdr:nvPicPr>
        <xdr:cNvPr id="181" name="Picture 180" descr="http://www.teamliquid.net/tlpd/images/bl.gif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76800" y="20402550"/>
          <a:ext cx="142875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7859</xdr:colOff>
      <xdr:row>7</xdr:row>
      <xdr:rowOff>41671</xdr:rowOff>
    </xdr:from>
    <xdr:ext cx="133350" cy="123825"/>
    <xdr:pic>
      <xdr:nvPicPr>
        <xdr:cNvPr id="3" name="Picture 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9218" y="1398984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17859</xdr:colOff>
      <xdr:row>11</xdr:row>
      <xdr:rowOff>29765</xdr:rowOff>
    </xdr:from>
    <xdr:ext cx="133350" cy="123825"/>
    <xdr:pic>
      <xdr:nvPicPr>
        <xdr:cNvPr id="4" name="Picture 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9218" y="2160984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17859</xdr:colOff>
      <xdr:row>6</xdr:row>
      <xdr:rowOff>41671</xdr:rowOff>
    </xdr:from>
    <xdr:ext cx="133350" cy="123825"/>
    <xdr:pic>
      <xdr:nvPicPr>
        <xdr:cNvPr id="5" name="Picture 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62750" y="1208484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8</xdr:col>
      <xdr:colOff>17859</xdr:colOff>
      <xdr:row>6</xdr:row>
      <xdr:rowOff>41671</xdr:rowOff>
    </xdr:from>
    <xdr:to>
      <xdr:col>8</xdr:col>
      <xdr:colOff>151209</xdr:colOff>
      <xdr:row>6</xdr:row>
      <xdr:rowOff>165496</xdr:rowOff>
    </xdr:to>
    <xdr:pic>
      <xdr:nvPicPr>
        <xdr:cNvPr id="7" name="Picture 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9218" y="1208484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17859</xdr:colOff>
      <xdr:row>8</xdr:row>
      <xdr:rowOff>41671</xdr:rowOff>
    </xdr:from>
    <xdr:to>
      <xdr:col>8</xdr:col>
      <xdr:colOff>151209</xdr:colOff>
      <xdr:row>8</xdr:row>
      <xdr:rowOff>165496</xdr:rowOff>
    </xdr:to>
    <xdr:pic>
      <xdr:nvPicPr>
        <xdr:cNvPr id="11" name="Picture 1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9218" y="1589484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8</xdr:col>
      <xdr:colOff>17859</xdr:colOff>
      <xdr:row>9</xdr:row>
      <xdr:rowOff>41671</xdr:rowOff>
    </xdr:from>
    <xdr:ext cx="133350" cy="123825"/>
    <xdr:pic>
      <xdr:nvPicPr>
        <xdr:cNvPr id="13" name="Picture 1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9218" y="1398984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17859</xdr:colOff>
      <xdr:row>10</xdr:row>
      <xdr:rowOff>41671</xdr:rowOff>
    </xdr:from>
    <xdr:ext cx="133350" cy="123825"/>
    <xdr:pic>
      <xdr:nvPicPr>
        <xdr:cNvPr id="14" name="Picture 1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9218" y="1398984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11</xdr:col>
      <xdr:colOff>17859</xdr:colOff>
      <xdr:row>7</xdr:row>
      <xdr:rowOff>41671</xdr:rowOff>
    </xdr:from>
    <xdr:to>
      <xdr:col>11</xdr:col>
      <xdr:colOff>151209</xdr:colOff>
      <xdr:row>7</xdr:row>
      <xdr:rowOff>165496</xdr:rowOff>
    </xdr:to>
    <xdr:pic>
      <xdr:nvPicPr>
        <xdr:cNvPr id="15" name="Picture 1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62750" y="1589484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17859</xdr:colOff>
      <xdr:row>8</xdr:row>
      <xdr:rowOff>41671</xdr:rowOff>
    </xdr:from>
    <xdr:to>
      <xdr:col>11</xdr:col>
      <xdr:colOff>151209</xdr:colOff>
      <xdr:row>8</xdr:row>
      <xdr:rowOff>165496</xdr:rowOff>
    </xdr:to>
    <xdr:pic>
      <xdr:nvPicPr>
        <xdr:cNvPr id="16" name="Picture 1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9218" y="160139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33350</xdr:colOff>
      <xdr:row>1</xdr:row>
      <xdr:rowOff>123825</xdr:rowOff>
    </xdr:to>
    <xdr:pic>
      <xdr:nvPicPr>
        <xdr:cNvPr id="91" name="Picture 90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</xdr:row>
      <xdr:rowOff>0</xdr:rowOff>
    </xdr:from>
    <xdr:to>
      <xdr:col>1</xdr:col>
      <xdr:colOff>133350</xdr:colOff>
      <xdr:row>2</xdr:row>
      <xdr:rowOff>123825</xdr:rowOff>
    </xdr:to>
    <xdr:pic>
      <xdr:nvPicPr>
        <xdr:cNvPr id="92" name="Picture 9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8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</xdr:row>
      <xdr:rowOff>0</xdr:rowOff>
    </xdr:from>
    <xdr:to>
      <xdr:col>1</xdr:col>
      <xdr:colOff>133350</xdr:colOff>
      <xdr:row>3</xdr:row>
      <xdr:rowOff>123825</xdr:rowOff>
    </xdr:to>
    <xdr:pic>
      <xdr:nvPicPr>
        <xdr:cNvPr id="93" name="Picture 9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7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</xdr:row>
      <xdr:rowOff>0</xdr:rowOff>
    </xdr:from>
    <xdr:to>
      <xdr:col>1</xdr:col>
      <xdr:colOff>133350</xdr:colOff>
      <xdr:row>4</xdr:row>
      <xdr:rowOff>123825</xdr:rowOff>
    </xdr:to>
    <xdr:pic>
      <xdr:nvPicPr>
        <xdr:cNvPr id="94" name="Picture 9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6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</xdr:row>
      <xdr:rowOff>0</xdr:rowOff>
    </xdr:from>
    <xdr:to>
      <xdr:col>1</xdr:col>
      <xdr:colOff>133350</xdr:colOff>
      <xdr:row>5</xdr:row>
      <xdr:rowOff>123825</xdr:rowOff>
    </xdr:to>
    <xdr:pic>
      <xdr:nvPicPr>
        <xdr:cNvPr id="95" name="Picture 9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5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</xdr:row>
      <xdr:rowOff>0</xdr:rowOff>
    </xdr:from>
    <xdr:to>
      <xdr:col>1</xdr:col>
      <xdr:colOff>133350</xdr:colOff>
      <xdr:row>6</xdr:row>
      <xdr:rowOff>123825</xdr:rowOff>
    </xdr:to>
    <xdr:pic>
      <xdr:nvPicPr>
        <xdr:cNvPr id="96" name="Picture 9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4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</xdr:row>
      <xdr:rowOff>0</xdr:rowOff>
    </xdr:from>
    <xdr:to>
      <xdr:col>1</xdr:col>
      <xdr:colOff>133350</xdr:colOff>
      <xdr:row>7</xdr:row>
      <xdr:rowOff>123825</xdr:rowOff>
    </xdr:to>
    <xdr:pic>
      <xdr:nvPicPr>
        <xdr:cNvPr id="97" name="Picture 9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3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</xdr:row>
      <xdr:rowOff>0</xdr:rowOff>
    </xdr:from>
    <xdr:to>
      <xdr:col>1</xdr:col>
      <xdr:colOff>133350</xdr:colOff>
      <xdr:row>8</xdr:row>
      <xdr:rowOff>123825</xdr:rowOff>
    </xdr:to>
    <xdr:pic>
      <xdr:nvPicPr>
        <xdr:cNvPr id="98" name="Picture 9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2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9</xdr:row>
      <xdr:rowOff>0</xdr:rowOff>
    </xdr:from>
    <xdr:to>
      <xdr:col>1</xdr:col>
      <xdr:colOff>133350</xdr:colOff>
      <xdr:row>9</xdr:row>
      <xdr:rowOff>123825</xdr:rowOff>
    </xdr:to>
    <xdr:pic>
      <xdr:nvPicPr>
        <xdr:cNvPr id="99" name="Picture 9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1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0</xdr:row>
      <xdr:rowOff>0</xdr:rowOff>
    </xdr:from>
    <xdr:to>
      <xdr:col>1</xdr:col>
      <xdr:colOff>133350</xdr:colOff>
      <xdr:row>10</xdr:row>
      <xdr:rowOff>123825</xdr:rowOff>
    </xdr:to>
    <xdr:pic>
      <xdr:nvPicPr>
        <xdr:cNvPr id="100" name="Picture 9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1</xdr:row>
      <xdr:rowOff>0</xdr:rowOff>
    </xdr:from>
    <xdr:to>
      <xdr:col>1</xdr:col>
      <xdr:colOff>133350</xdr:colOff>
      <xdr:row>11</xdr:row>
      <xdr:rowOff>123825</xdr:rowOff>
    </xdr:to>
    <xdr:pic>
      <xdr:nvPicPr>
        <xdr:cNvPr id="101" name="Picture 10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09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2</xdr:row>
      <xdr:rowOff>0</xdr:rowOff>
    </xdr:from>
    <xdr:to>
      <xdr:col>1</xdr:col>
      <xdr:colOff>133350</xdr:colOff>
      <xdr:row>12</xdr:row>
      <xdr:rowOff>123825</xdr:rowOff>
    </xdr:to>
    <xdr:pic>
      <xdr:nvPicPr>
        <xdr:cNvPr id="102" name="Picture 10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28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3</xdr:row>
      <xdr:rowOff>0</xdr:rowOff>
    </xdr:from>
    <xdr:to>
      <xdr:col>1</xdr:col>
      <xdr:colOff>133350</xdr:colOff>
      <xdr:row>13</xdr:row>
      <xdr:rowOff>123825</xdr:rowOff>
    </xdr:to>
    <xdr:pic>
      <xdr:nvPicPr>
        <xdr:cNvPr id="103" name="Picture 10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66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4</xdr:row>
      <xdr:rowOff>0</xdr:rowOff>
    </xdr:from>
    <xdr:to>
      <xdr:col>1</xdr:col>
      <xdr:colOff>133350</xdr:colOff>
      <xdr:row>14</xdr:row>
      <xdr:rowOff>123825</xdr:rowOff>
    </xdr:to>
    <xdr:pic>
      <xdr:nvPicPr>
        <xdr:cNvPr id="104" name="Picture 10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285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5</xdr:row>
      <xdr:rowOff>0</xdr:rowOff>
    </xdr:from>
    <xdr:to>
      <xdr:col>1</xdr:col>
      <xdr:colOff>133350</xdr:colOff>
      <xdr:row>15</xdr:row>
      <xdr:rowOff>123825</xdr:rowOff>
    </xdr:to>
    <xdr:pic>
      <xdr:nvPicPr>
        <xdr:cNvPr id="105" name="Picture 10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04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6</xdr:row>
      <xdr:rowOff>0</xdr:rowOff>
    </xdr:from>
    <xdr:to>
      <xdr:col>1</xdr:col>
      <xdr:colOff>133350</xdr:colOff>
      <xdr:row>16</xdr:row>
      <xdr:rowOff>123825</xdr:rowOff>
    </xdr:to>
    <xdr:pic>
      <xdr:nvPicPr>
        <xdr:cNvPr id="106" name="Picture 10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23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7</xdr:row>
      <xdr:rowOff>0</xdr:rowOff>
    </xdr:from>
    <xdr:to>
      <xdr:col>1</xdr:col>
      <xdr:colOff>133350</xdr:colOff>
      <xdr:row>17</xdr:row>
      <xdr:rowOff>123825</xdr:rowOff>
    </xdr:to>
    <xdr:pic>
      <xdr:nvPicPr>
        <xdr:cNvPr id="107" name="Picture 10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61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8</xdr:row>
      <xdr:rowOff>0</xdr:rowOff>
    </xdr:from>
    <xdr:to>
      <xdr:col>1</xdr:col>
      <xdr:colOff>133350</xdr:colOff>
      <xdr:row>18</xdr:row>
      <xdr:rowOff>123825</xdr:rowOff>
    </xdr:to>
    <xdr:pic>
      <xdr:nvPicPr>
        <xdr:cNvPr id="108" name="Picture 10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81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9</xdr:row>
      <xdr:rowOff>0</xdr:rowOff>
    </xdr:from>
    <xdr:to>
      <xdr:col>1</xdr:col>
      <xdr:colOff>133350</xdr:colOff>
      <xdr:row>19</xdr:row>
      <xdr:rowOff>123825</xdr:rowOff>
    </xdr:to>
    <xdr:pic>
      <xdr:nvPicPr>
        <xdr:cNvPr id="109" name="Picture 10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19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0</xdr:row>
      <xdr:rowOff>0</xdr:rowOff>
    </xdr:from>
    <xdr:to>
      <xdr:col>1</xdr:col>
      <xdr:colOff>133350</xdr:colOff>
      <xdr:row>20</xdr:row>
      <xdr:rowOff>123825</xdr:rowOff>
    </xdr:to>
    <xdr:pic>
      <xdr:nvPicPr>
        <xdr:cNvPr id="110" name="Picture 10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38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1</xdr:col>
      <xdr:colOff>133350</xdr:colOff>
      <xdr:row>21</xdr:row>
      <xdr:rowOff>123825</xdr:rowOff>
    </xdr:to>
    <xdr:pic>
      <xdr:nvPicPr>
        <xdr:cNvPr id="111" name="Picture 11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57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2</xdr:row>
      <xdr:rowOff>0</xdr:rowOff>
    </xdr:from>
    <xdr:to>
      <xdr:col>1</xdr:col>
      <xdr:colOff>133350</xdr:colOff>
      <xdr:row>22</xdr:row>
      <xdr:rowOff>123825</xdr:rowOff>
    </xdr:to>
    <xdr:pic>
      <xdr:nvPicPr>
        <xdr:cNvPr id="112" name="Picture 11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76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3</xdr:row>
      <xdr:rowOff>0</xdr:rowOff>
    </xdr:from>
    <xdr:to>
      <xdr:col>1</xdr:col>
      <xdr:colOff>133350</xdr:colOff>
      <xdr:row>23</xdr:row>
      <xdr:rowOff>123825</xdr:rowOff>
    </xdr:to>
    <xdr:pic>
      <xdr:nvPicPr>
        <xdr:cNvPr id="113" name="Picture 11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495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4</xdr:row>
      <xdr:rowOff>0</xdr:rowOff>
    </xdr:from>
    <xdr:to>
      <xdr:col>1</xdr:col>
      <xdr:colOff>133350</xdr:colOff>
      <xdr:row>24</xdr:row>
      <xdr:rowOff>123825</xdr:rowOff>
    </xdr:to>
    <xdr:pic>
      <xdr:nvPicPr>
        <xdr:cNvPr id="114" name="Picture 11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14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5</xdr:row>
      <xdr:rowOff>0</xdr:rowOff>
    </xdr:from>
    <xdr:to>
      <xdr:col>1</xdr:col>
      <xdr:colOff>133350</xdr:colOff>
      <xdr:row>25</xdr:row>
      <xdr:rowOff>123825</xdr:rowOff>
    </xdr:to>
    <xdr:pic>
      <xdr:nvPicPr>
        <xdr:cNvPr id="115" name="Picture 11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71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6</xdr:row>
      <xdr:rowOff>0</xdr:rowOff>
    </xdr:from>
    <xdr:to>
      <xdr:col>1</xdr:col>
      <xdr:colOff>133350</xdr:colOff>
      <xdr:row>26</xdr:row>
      <xdr:rowOff>123825</xdr:rowOff>
    </xdr:to>
    <xdr:pic>
      <xdr:nvPicPr>
        <xdr:cNvPr id="116" name="Picture 11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90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7</xdr:row>
      <xdr:rowOff>0</xdr:rowOff>
    </xdr:from>
    <xdr:to>
      <xdr:col>1</xdr:col>
      <xdr:colOff>133350</xdr:colOff>
      <xdr:row>27</xdr:row>
      <xdr:rowOff>123825</xdr:rowOff>
    </xdr:to>
    <xdr:pic>
      <xdr:nvPicPr>
        <xdr:cNvPr id="117" name="Picture 11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09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8</xdr:row>
      <xdr:rowOff>0</xdr:rowOff>
    </xdr:from>
    <xdr:to>
      <xdr:col>1</xdr:col>
      <xdr:colOff>133350</xdr:colOff>
      <xdr:row>28</xdr:row>
      <xdr:rowOff>123825</xdr:rowOff>
    </xdr:to>
    <xdr:pic>
      <xdr:nvPicPr>
        <xdr:cNvPr id="118" name="Picture 11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28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9</xdr:row>
      <xdr:rowOff>0</xdr:rowOff>
    </xdr:from>
    <xdr:to>
      <xdr:col>1</xdr:col>
      <xdr:colOff>133350</xdr:colOff>
      <xdr:row>29</xdr:row>
      <xdr:rowOff>123825</xdr:rowOff>
    </xdr:to>
    <xdr:pic>
      <xdr:nvPicPr>
        <xdr:cNvPr id="119" name="Picture 11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66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0</xdr:row>
      <xdr:rowOff>0</xdr:rowOff>
    </xdr:from>
    <xdr:to>
      <xdr:col>1</xdr:col>
      <xdr:colOff>133350</xdr:colOff>
      <xdr:row>30</xdr:row>
      <xdr:rowOff>123825</xdr:rowOff>
    </xdr:to>
    <xdr:pic>
      <xdr:nvPicPr>
        <xdr:cNvPr id="120" name="Picture 11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85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1</xdr:row>
      <xdr:rowOff>0</xdr:rowOff>
    </xdr:from>
    <xdr:to>
      <xdr:col>1</xdr:col>
      <xdr:colOff>133350</xdr:colOff>
      <xdr:row>31</xdr:row>
      <xdr:rowOff>123825</xdr:rowOff>
    </xdr:to>
    <xdr:pic>
      <xdr:nvPicPr>
        <xdr:cNvPr id="121" name="Picture 12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04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2</xdr:row>
      <xdr:rowOff>0</xdr:rowOff>
    </xdr:from>
    <xdr:to>
      <xdr:col>1</xdr:col>
      <xdr:colOff>133350</xdr:colOff>
      <xdr:row>32</xdr:row>
      <xdr:rowOff>123825</xdr:rowOff>
    </xdr:to>
    <xdr:pic>
      <xdr:nvPicPr>
        <xdr:cNvPr id="122" name="Picture 12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23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3</xdr:row>
      <xdr:rowOff>0</xdr:rowOff>
    </xdr:from>
    <xdr:to>
      <xdr:col>1</xdr:col>
      <xdr:colOff>133350</xdr:colOff>
      <xdr:row>33</xdr:row>
      <xdr:rowOff>123825</xdr:rowOff>
    </xdr:to>
    <xdr:pic>
      <xdr:nvPicPr>
        <xdr:cNvPr id="123" name="Picture 12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42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4</xdr:row>
      <xdr:rowOff>0</xdr:rowOff>
    </xdr:from>
    <xdr:to>
      <xdr:col>1</xdr:col>
      <xdr:colOff>133350</xdr:colOff>
      <xdr:row>34</xdr:row>
      <xdr:rowOff>123825</xdr:rowOff>
    </xdr:to>
    <xdr:pic>
      <xdr:nvPicPr>
        <xdr:cNvPr id="124" name="Picture 12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62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5</xdr:row>
      <xdr:rowOff>0</xdr:rowOff>
    </xdr:from>
    <xdr:to>
      <xdr:col>1</xdr:col>
      <xdr:colOff>133350</xdr:colOff>
      <xdr:row>35</xdr:row>
      <xdr:rowOff>123825</xdr:rowOff>
    </xdr:to>
    <xdr:pic>
      <xdr:nvPicPr>
        <xdr:cNvPr id="125" name="Picture 12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81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6</xdr:row>
      <xdr:rowOff>0</xdr:rowOff>
    </xdr:from>
    <xdr:to>
      <xdr:col>1</xdr:col>
      <xdr:colOff>133350</xdr:colOff>
      <xdr:row>36</xdr:row>
      <xdr:rowOff>123825</xdr:rowOff>
    </xdr:to>
    <xdr:pic>
      <xdr:nvPicPr>
        <xdr:cNvPr id="126" name="Picture 12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00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7</xdr:row>
      <xdr:rowOff>0</xdr:rowOff>
    </xdr:from>
    <xdr:to>
      <xdr:col>1</xdr:col>
      <xdr:colOff>133350</xdr:colOff>
      <xdr:row>37</xdr:row>
      <xdr:rowOff>123825</xdr:rowOff>
    </xdr:to>
    <xdr:pic>
      <xdr:nvPicPr>
        <xdr:cNvPr id="127" name="Picture 126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19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8</xdr:row>
      <xdr:rowOff>0</xdr:rowOff>
    </xdr:from>
    <xdr:to>
      <xdr:col>1</xdr:col>
      <xdr:colOff>133350</xdr:colOff>
      <xdr:row>38</xdr:row>
      <xdr:rowOff>123825</xdr:rowOff>
    </xdr:to>
    <xdr:pic>
      <xdr:nvPicPr>
        <xdr:cNvPr id="128" name="Picture 12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38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9</xdr:row>
      <xdr:rowOff>0</xdr:rowOff>
    </xdr:from>
    <xdr:to>
      <xdr:col>1</xdr:col>
      <xdr:colOff>133350</xdr:colOff>
      <xdr:row>39</xdr:row>
      <xdr:rowOff>123825</xdr:rowOff>
    </xdr:to>
    <xdr:pic>
      <xdr:nvPicPr>
        <xdr:cNvPr id="129" name="Picture 12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57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0</xdr:row>
      <xdr:rowOff>0</xdr:rowOff>
    </xdr:from>
    <xdr:to>
      <xdr:col>1</xdr:col>
      <xdr:colOff>133350</xdr:colOff>
      <xdr:row>40</xdr:row>
      <xdr:rowOff>123825</xdr:rowOff>
    </xdr:to>
    <xdr:pic>
      <xdr:nvPicPr>
        <xdr:cNvPr id="130" name="Picture 129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76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1</xdr:row>
      <xdr:rowOff>0</xdr:rowOff>
    </xdr:from>
    <xdr:to>
      <xdr:col>1</xdr:col>
      <xdr:colOff>133350</xdr:colOff>
      <xdr:row>41</xdr:row>
      <xdr:rowOff>123825</xdr:rowOff>
    </xdr:to>
    <xdr:pic>
      <xdr:nvPicPr>
        <xdr:cNvPr id="131" name="Picture 13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895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2</xdr:row>
      <xdr:rowOff>0</xdr:rowOff>
    </xdr:from>
    <xdr:to>
      <xdr:col>1</xdr:col>
      <xdr:colOff>133350</xdr:colOff>
      <xdr:row>42</xdr:row>
      <xdr:rowOff>123825</xdr:rowOff>
    </xdr:to>
    <xdr:pic>
      <xdr:nvPicPr>
        <xdr:cNvPr id="132" name="Picture 131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14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3</xdr:row>
      <xdr:rowOff>0</xdr:rowOff>
    </xdr:from>
    <xdr:to>
      <xdr:col>1</xdr:col>
      <xdr:colOff>133350</xdr:colOff>
      <xdr:row>43</xdr:row>
      <xdr:rowOff>123825</xdr:rowOff>
    </xdr:to>
    <xdr:pic>
      <xdr:nvPicPr>
        <xdr:cNvPr id="133" name="Picture 13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33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4</xdr:row>
      <xdr:rowOff>0</xdr:rowOff>
    </xdr:from>
    <xdr:to>
      <xdr:col>1</xdr:col>
      <xdr:colOff>133350</xdr:colOff>
      <xdr:row>44</xdr:row>
      <xdr:rowOff>123825</xdr:rowOff>
    </xdr:to>
    <xdr:pic>
      <xdr:nvPicPr>
        <xdr:cNvPr id="134" name="Picture 133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52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5</xdr:row>
      <xdr:rowOff>0</xdr:rowOff>
    </xdr:from>
    <xdr:to>
      <xdr:col>1</xdr:col>
      <xdr:colOff>133350</xdr:colOff>
      <xdr:row>45</xdr:row>
      <xdr:rowOff>123825</xdr:rowOff>
    </xdr:to>
    <xdr:pic>
      <xdr:nvPicPr>
        <xdr:cNvPr id="135" name="Picture 13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71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6</xdr:row>
      <xdr:rowOff>0</xdr:rowOff>
    </xdr:from>
    <xdr:to>
      <xdr:col>1</xdr:col>
      <xdr:colOff>133350</xdr:colOff>
      <xdr:row>46</xdr:row>
      <xdr:rowOff>123825</xdr:rowOff>
    </xdr:to>
    <xdr:pic>
      <xdr:nvPicPr>
        <xdr:cNvPr id="136" name="Picture 13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990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7</xdr:row>
      <xdr:rowOff>0</xdr:rowOff>
    </xdr:from>
    <xdr:to>
      <xdr:col>1</xdr:col>
      <xdr:colOff>133350</xdr:colOff>
      <xdr:row>47</xdr:row>
      <xdr:rowOff>123825</xdr:rowOff>
    </xdr:to>
    <xdr:pic>
      <xdr:nvPicPr>
        <xdr:cNvPr id="137" name="Picture 13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09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8</xdr:row>
      <xdr:rowOff>0</xdr:rowOff>
    </xdr:from>
    <xdr:to>
      <xdr:col>1</xdr:col>
      <xdr:colOff>133350</xdr:colOff>
      <xdr:row>48</xdr:row>
      <xdr:rowOff>123825</xdr:rowOff>
    </xdr:to>
    <xdr:pic>
      <xdr:nvPicPr>
        <xdr:cNvPr id="138" name="Picture 137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28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9</xdr:row>
      <xdr:rowOff>0</xdr:rowOff>
    </xdr:from>
    <xdr:to>
      <xdr:col>1</xdr:col>
      <xdr:colOff>133350</xdr:colOff>
      <xdr:row>49</xdr:row>
      <xdr:rowOff>123825</xdr:rowOff>
    </xdr:to>
    <xdr:pic>
      <xdr:nvPicPr>
        <xdr:cNvPr id="139" name="Picture 13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047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0</xdr:row>
      <xdr:rowOff>0</xdr:rowOff>
    </xdr:from>
    <xdr:to>
      <xdr:col>1</xdr:col>
      <xdr:colOff>133350</xdr:colOff>
      <xdr:row>50</xdr:row>
      <xdr:rowOff>123825</xdr:rowOff>
    </xdr:to>
    <xdr:pic>
      <xdr:nvPicPr>
        <xdr:cNvPr id="140" name="Picture 13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04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1</xdr:row>
      <xdr:rowOff>0</xdr:rowOff>
    </xdr:from>
    <xdr:to>
      <xdr:col>1</xdr:col>
      <xdr:colOff>133350</xdr:colOff>
      <xdr:row>51</xdr:row>
      <xdr:rowOff>123825</xdr:rowOff>
    </xdr:to>
    <xdr:pic>
      <xdr:nvPicPr>
        <xdr:cNvPr id="141" name="Picture 140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23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2</xdr:row>
      <xdr:rowOff>0</xdr:rowOff>
    </xdr:from>
    <xdr:to>
      <xdr:col>1</xdr:col>
      <xdr:colOff>133350</xdr:colOff>
      <xdr:row>52</xdr:row>
      <xdr:rowOff>123825</xdr:rowOff>
    </xdr:to>
    <xdr:pic>
      <xdr:nvPicPr>
        <xdr:cNvPr id="142" name="Picture 14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43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3</xdr:row>
      <xdr:rowOff>0</xdr:rowOff>
    </xdr:from>
    <xdr:to>
      <xdr:col>1</xdr:col>
      <xdr:colOff>133350</xdr:colOff>
      <xdr:row>53</xdr:row>
      <xdr:rowOff>123825</xdr:rowOff>
    </xdr:to>
    <xdr:pic>
      <xdr:nvPicPr>
        <xdr:cNvPr id="143" name="Picture 142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181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4</xdr:row>
      <xdr:rowOff>0</xdr:rowOff>
    </xdr:from>
    <xdr:to>
      <xdr:col>1</xdr:col>
      <xdr:colOff>133350</xdr:colOff>
      <xdr:row>54</xdr:row>
      <xdr:rowOff>123825</xdr:rowOff>
    </xdr:to>
    <xdr:pic>
      <xdr:nvPicPr>
        <xdr:cNvPr id="144" name="Picture 14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00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5</xdr:row>
      <xdr:rowOff>0</xdr:rowOff>
    </xdr:from>
    <xdr:to>
      <xdr:col>1</xdr:col>
      <xdr:colOff>133350</xdr:colOff>
      <xdr:row>55</xdr:row>
      <xdr:rowOff>123825</xdr:rowOff>
    </xdr:to>
    <xdr:pic>
      <xdr:nvPicPr>
        <xdr:cNvPr id="145" name="Picture 144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19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6</xdr:row>
      <xdr:rowOff>0</xdr:rowOff>
    </xdr:from>
    <xdr:to>
      <xdr:col>1</xdr:col>
      <xdr:colOff>133350</xdr:colOff>
      <xdr:row>56</xdr:row>
      <xdr:rowOff>123825</xdr:rowOff>
    </xdr:to>
    <xdr:pic>
      <xdr:nvPicPr>
        <xdr:cNvPr id="146" name="Picture 145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382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7</xdr:row>
      <xdr:rowOff>0</xdr:rowOff>
    </xdr:from>
    <xdr:to>
      <xdr:col>1</xdr:col>
      <xdr:colOff>133350</xdr:colOff>
      <xdr:row>57</xdr:row>
      <xdr:rowOff>123825</xdr:rowOff>
    </xdr:to>
    <xdr:pic>
      <xdr:nvPicPr>
        <xdr:cNvPr id="147" name="Picture 14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573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8</xdr:row>
      <xdr:rowOff>0</xdr:rowOff>
    </xdr:from>
    <xdr:to>
      <xdr:col>1</xdr:col>
      <xdr:colOff>133350</xdr:colOff>
      <xdr:row>58</xdr:row>
      <xdr:rowOff>123825</xdr:rowOff>
    </xdr:to>
    <xdr:pic>
      <xdr:nvPicPr>
        <xdr:cNvPr id="148" name="Picture 147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76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9</xdr:row>
      <xdr:rowOff>0</xdr:rowOff>
    </xdr:from>
    <xdr:to>
      <xdr:col>1</xdr:col>
      <xdr:colOff>133350</xdr:colOff>
      <xdr:row>59</xdr:row>
      <xdr:rowOff>123825</xdr:rowOff>
    </xdr:to>
    <xdr:pic>
      <xdr:nvPicPr>
        <xdr:cNvPr id="149" name="Picture 14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295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0</xdr:row>
      <xdr:rowOff>0</xdr:rowOff>
    </xdr:from>
    <xdr:to>
      <xdr:col>1</xdr:col>
      <xdr:colOff>133350</xdr:colOff>
      <xdr:row>60</xdr:row>
      <xdr:rowOff>123825</xdr:rowOff>
    </xdr:to>
    <xdr:pic>
      <xdr:nvPicPr>
        <xdr:cNvPr id="150" name="Picture 14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14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1</xdr:row>
      <xdr:rowOff>0</xdr:rowOff>
    </xdr:from>
    <xdr:to>
      <xdr:col>1</xdr:col>
      <xdr:colOff>133350</xdr:colOff>
      <xdr:row>61</xdr:row>
      <xdr:rowOff>123825</xdr:rowOff>
    </xdr:to>
    <xdr:pic>
      <xdr:nvPicPr>
        <xdr:cNvPr id="151" name="Picture 150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33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2</xdr:row>
      <xdr:rowOff>0</xdr:rowOff>
    </xdr:from>
    <xdr:to>
      <xdr:col>1</xdr:col>
      <xdr:colOff>133350</xdr:colOff>
      <xdr:row>62</xdr:row>
      <xdr:rowOff>123825</xdr:rowOff>
    </xdr:to>
    <xdr:pic>
      <xdr:nvPicPr>
        <xdr:cNvPr id="152" name="Picture 15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525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3</xdr:row>
      <xdr:rowOff>0</xdr:rowOff>
    </xdr:from>
    <xdr:to>
      <xdr:col>1</xdr:col>
      <xdr:colOff>133350</xdr:colOff>
      <xdr:row>63</xdr:row>
      <xdr:rowOff>123825</xdr:rowOff>
    </xdr:to>
    <xdr:pic>
      <xdr:nvPicPr>
        <xdr:cNvPr id="153" name="Picture 15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71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4</xdr:row>
      <xdr:rowOff>0</xdr:rowOff>
    </xdr:from>
    <xdr:to>
      <xdr:col>1</xdr:col>
      <xdr:colOff>133350</xdr:colOff>
      <xdr:row>64</xdr:row>
      <xdr:rowOff>123825</xdr:rowOff>
    </xdr:to>
    <xdr:pic>
      <xdr:nvPicPr>
        <xdr:cNvPr id="154" name="Picture 15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390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5</xdr:row>
      <xdr:rowOff>0</xdr:rowOff>
    </xdr:from>
    <xdr:to>
      <xdr:col>1</xdr:col>
      <xdr:colOff>133350</xdr:colOff>
      <xdr:row>65</xdr:row>
      <xdr:rowOff>123825</xdr:rowOff>
    </xdr:to>
    <xdr:pic>
      <xdr:nvPicPr>
        <xdr:cNvPr id="155" name="Picture 15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09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6</xdr:row>
      <xdr:rowOff>0</xdr:rowOff>
    </xdr:from>
    <xdr:to>
      <xdr:col>1</xdr:col>
      <xdr:colOff>133350</xdr:colOff>
      <xdr:row>66</xdr:row>
      <xdr:rowOff>123825</xdr:rowOff>
    </xdr:to>
    <xdr:pic>
      <xdr:nvPicPr>
        <xdr:cNvPr id="156" name="Picture 15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28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7</xdr:row>
      <xdr:rowOff>0</xdr:rowOff>
    </xdr:from>
    <xdr:to>
      <xdr:col>1</xdr:col>
      <xdr:colOff>133350</xdr:colOff>
      <xdr:row>67</xdr:row>
      <xdr:rowOff>123825</xdr:rowOff>
    </xdr:to>
    <xdr:pic>
      <xdr:nvPicPr>
        <xdr:cNvPr id="157" name="Picture 15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478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8</xdr:row>
      <xdr:rowOff>0</xdr:rowOff>
    </xdr:from>
    <xdr:to>
      <xdr:col>1</xdr:col>
      <xdr:colOff>133350</xdr:colOff>
      <xdr:row>68</xdr:row>
      <xdr:rowOff>123825</xdr:rowOff>
    </xdr:to>
    <xdr:pic>
      <xdr:nvPicPr>
        <xdr:cNvPr id="158" name="Picture 15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66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69</xdr:row>
      <xdr:rowOff>0</xdr:rowOff>
    </xdr:from>
    <xdr:to>
      <xdr:col>1</xdr:col>
      <xdr:colOff>133350</xdr:colOff>
      <xdr:row>69</xdr:row>
      <xdr:rowOff>123825</xdr:rowOff>
    </xdr:to>
    <xdr:pic>
      <xdr:nvPicPr>
        <xdr:cNvPr id="159" name="Picture 15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485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0</xdr:row>
      <xdr:rowOff>0</xdr:rowOff>
    </xdr:from>
    <xdr:to>
      <xdr:col>1</xdr:col>
      <xdr:colOff>133350</xdr:colOff>
      <xdr:row>70</xdr:row>
      <xdr:rowOff>123825</xdr:rowOff>
    </xdr:to>
    <xdr:pic>
      <xdr:nvPicPr>
        <xdr:cNvPr id="160" name="Picture 159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04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1</xdr:row>
      <xdr:rowOff>0</xdr:rowOff>
    </xdr:from>
    <xdr:to>
      <xdr:col>1</xdr:col>
      <xdr:colOff>133350</xdr:colOff>
      <xdr:row>71</xdr:row>
      <xdr:rowOff>123825</xdr:rowOff>
    </xdr:to>
    <xdr:pic>
      <xdr:nvPicPr>
        <xdr:cNvPr id="161" name="Picture 16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24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2</xdr:row>
      <xdr:rowOff>0</xdr:rowOff>
    </xdr:from>
    <xdr:to>
      <xdr:col>1</xdr:col>
      <xdr:colOff>133350</xdr:colOff>
      <xdr:row>72</xdr:row>
      <xdr:rowOff>123825</xdr:rowOff>
    </xdr:to>
    <xdr:pic>
      <xdr:nvPicPr>
        <xdr:cNvPr id="162" name="Picture 161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43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3</xdr:row>
      <xdr:rowOff>0</xdr:rowOff>
    </xdr:from>
    <xdr:to>
      <xdr:col>1</xdr:col>
      <xdr:colOff>133350</xdr:colOff>
      <xdr:row>73</xdr:row>
      <xdr:rowOff>123825</xdr:rowOff>
    </xdr:to>
    <xdr:pic>
      <xdr:nvPicPr>
        <xdr:cNvPr id="163" name="Picture 162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5621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4</xdr:row>
      <xdr:rowOff>0</xdr:rowOff>
    </xdr:from>
    <xdr:to>
      <xdr:col>1</xdr:col>
      <xdr:colOff>133350</xdr:colOff>
      <xdr:row>74</xdr:row>
      <xdr:rowOff>123825</xdr:rowOff>
    </xdr:to>
    <xdr:pic>
      <xdr:nvPicPr>
        <xdr:cNvPr id="164" name="Picture 163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00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5</xdr:row>
      <xdr:rowOff>0</xdr:rowOff>
    </xdr:from>
    <xdr:to>
      <xdr:col>1</xdr:col>
      <xdr:colOff>133350</xdr:colOff>
      <xdr:row>75</xdr:row>
      <xdr:rowOff>123825</xdr:rowOff>
    </xdr:to>
    <xdr:pic>
      <xdr:nvPicPr>
        <xdr:cNvPr id="165" name="Picture 164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573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6</xdr:row>
      <xdr:rowOff>0</xdr:rowOff>
    </xdr:from>
    <xdr:to>
      <xdr:col>1</xdr:col>
      <xdr:colOff>133350</xdr:colOff>
      <xdr:row>76</xdr:row>
      <xdr:rowOff>123825</xdr:rowOff>
    </xdr:to>
    <xdr:pic>
      <xdr:nvPicPr>
        <xdr:cNvPr id="166" name="Picture 165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764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7</xdr:row>
      <xdr:rowOff>0</xdr:rowOff>
    </xdr:from>
    <xdr:to>
      <xdr:col>1</xdr:col>
      <xdr:colOff>133350</xdr:colOff>
      <xdr:row>77</xdr:row>
      <xdr:rowOff>123825</xdr:rowOff>
    </xdr:to>
    <xdr:pic>
      <xdr:nvPicPr>
        <xdr:cNvPr id="167" name="Picture 166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954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8</xdr:row>
      <xdr:rowOff>0</xdr:rowOff>
    </xdr:from>
    <xdr:to>
      <xdr:col>1</xdr:col>
      <xdr:colOff>133350</xdr:colOff>
      <xdr:row>78</xdr:row>
      <xdr:rowOff>123825</xdr:rowOff>
    </xdr:to>
    <xdr:pic>
      <xdr:nvPicPr>
        <xdr:cNvPr id="168" name="Picture 16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145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79</xdr:row>
      <xdr:rowOff>0</xdr:rowOff>
    </xdr:from>
    <xdr:to>
      <xdr:col>1</xdr:col>
      <xdr:colOff>133350</xdr:colOff>
      <xdr:row>79</xdr:row>
      <xdr:rowOff>123825</xdr:rowOff>
    </xdr:to>
    <xdr:pic>
      <xdr:nvPicPr>
        <xdr:cNvPr id="169" name="Picture 168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526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0</xdr:row>
      <xdr:rowOff>0</xdr:rowOff>
    </xdr:from>
    <xdr:to>
      <xdr:col>1</xdr:col>
      <xdr:colOff>133350</xdr:colOff>
      <xdr:row>80</xdr:row>
      <xdr:rowOff>123825</xdr:rowOff>
    </xdr:to>
    <xdr:pic>
      <xdr:nvPicPr>
        <xdr:cNvPr id="170" name="Picture 169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716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133350</xdr:colOff>
      <xdr:row>81</xdr:row>
      <xdr:rowOff>123825</xdr:rowOff>
    </xdr:to>
    <xdr:pic>
      <xdr:nvPicPr>
        <xdr:cNvPr id="171" name="Picture 170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907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2</xdr:row>
      <xdr:rowOff>0</xdr:rowOff>
    </xdr:from>
    <xdr:to>
      <xdr:col>1</xdr:col>
      <xdr:colOff>133350</xdr:colOff>
      <xdr:row>82</xdr:row>
      <xdr:rowOff>123825</xdr:rowOff>
    </xdr:to>
    <xdr:pic>
      <xdr:nvPicPr>
        <xdr:cNvPr id="172" name="Picture 171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097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3</xdr:row>
      <xdr:rowOff>0</xdr:rowOff>
    </xdr:from>
    <xdr:to>
      <xdr:col>1</xdr:col>
      <xdr:colOff>133350</xdr:colOff>
      <xdr:row>83</xdr:row>
      <xdr:rowOff>123825</xdr:rowOff>
    </xdr:to>
    <xdr:pic>
      <xdr:nvPicPr>
        <xdr:cNvPr id="173" name="Picture 172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478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4</xdr:row>
      <xdr:rowOff>0</xdr:rowOff>
    </xdr:from>
    <xdr:to>
      <xdr:col>1</xdr:col>
      <xdr:colOff>133350</xdr:colOff>
      <xdr:row>84</xdr:row>
      <xdr:rowOff>123825</xdr:rowOff>
    </xdr:to>
    <xdr:pic>
      <xdr:nvPicPr>
        <xdr:cNvPr id="174" name="Picture 173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669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5</xdr:row>
      <xdr:rowOff>0</xdr:rowOff>
    </xdr:from>
    <xdr:to>
      <xdr:col>1</xdr:col>
      <xdr:colOff>133350</xdr:colOff>
      <xdr:row>85</xdr:row>
      <xdr:rowOff>123825</xdr:rowOff>
    </xdr:to>
    <xdr:pic>
      <xdr:nvPicPr>
        <xdr:cNvPr id="175" name="Picture 174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859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6</xdr:row>
      <xdr:rowOff>0</xdr:rowOff>
    </xdr:from>
    <xdr:to>
      <xdr:col>1</xdr:col>
      <xdr:colOff>133350</xdr:colOff>
      <xdr:row>86</xdr:row>
      <xdr:rowOff>123825</xdr:rowOff>
    </xdr:to>
    <xdr:pic>
      <xdr:nvPicPr>
        <xdr:cNvPr id="176" name="Picture 175" descr="http://www.teamliquid.net/tlpd/images/Picon.pn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7</xdr:row>
      <xdr:rowOff>0</xdr:rowOff>
    </xdr:from>
    <xdr:to>
      <xdr:col>1</xdr:col>
      <xdr:colOff>133350</xdr:colOff>
      <xdr:row>87</xdr:row>
      <xdr:rowOff>123825</xdr:rowOff>
    </xdr:to>
    <xdr:pic>
      <xdr:nvPicPr>
        <xdr:cNvPr id="177" name="Picture 176" descr="http://www.teamliquid.net/tlpd/images/Ticon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240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8</xdr:row>
      <xdr:rowOff>0</xdr:rowOff>
    </xdr:from>
    <xdr:to>
      <xdr:col>1</xdr:col>
      <xdr:colOff>133350</xdr:colOff>
      <xdr:row>88</xdr:row>
      <xdr:rowOff>123825</xdr:rowOff>
    </xdr:to>
    <xdr:pic>
      <xdr:nvPicPr>
        <xdr:cNvPr id="178" name="Picture 177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6215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89</xdr:row>
      <xdr:rowOff>0</xdr:rowOff>
    </xdr:from>
    <xdr:to>
      <xdr:col>1</xdr:col>
      <xdr:colOff>133350</xdr:colOff>
      <xdr:row>89</xdr:row>
      <xdr:rowOff>123825</xdr:rowOff>
    </xdr:to>
    <xdr:pic>
      <xdr:nvPicPr>
        <xdr:cNvPr id="179" name="Picture 178" descr="http://www.teamliquid.net/tlpd/images/Zicon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812000"/>
          <a:ext cx="133350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teamliquid.net/tlpd/sc2-korean/players/76" TargetMode="External"/><Relationship Id="rId18" Type="http://schemas.openxmlformats.org/officeDocument/2006/relationships/hyperlink" Target="http://www.teamliquid.net/tlpd/sc2-korean/players/0" TargetMode="External"/><Relationship Id="rId26" Type="http://schemas.openxmlformats.org/officeDocument/2006/relationships/hyperlink" Target="http://www.teamliquid.net/tlpd/sc2-korean/players/0" TargetMode="External"/><Relationship Id="rId39" Type="http://schemas.openxmlformats.org/officeDocument/2006/relationships/hyperlink" Target="http://www.teamliquid.net/tlpd/sc2-korean/players/211" TargetMode="External"/><Relationship Id="rId21" Type="http://schemas.openxmlformats.org/officeDocument/2006/relationships/hyperlink" Target="http://www.teamliquid.net/tlpd/sc2-korean/players/424" TargetMode="External"/><Relationship Id="rId34" Type="http://schemas.openxmlformats.org/officeDocument/2006/relationships/hyperlink" Target="http://www.teamliquid.net/tlpd/sc2-korean/players/1598" TargetMode="External"/><Relationship Id="rId42" Type="http://schemas.openxmlformats.org/officeDocument/2006/relationships/hyperlink" Target="http://www.teamliquid.net/tlpd/sc2-korean/players/54" TargetMode="External"/><Relationship Id="rId47" Type="http://schemas.openxmlformats.org/officeDocument/2006/relationships/hyperlink" Target="http://www.teamliquid.net/tlpd/sc2-korean/players/109" TargetMode="External"/><Relationship Id="rId50" Type="http://schemas.openxmlformats.org/officeDocument/2006/relationships/hyperlink" Target="http://www.teamliquid.net/tlpd/sc2-korean/players/1892" TargetMode="External"/><Relationship Id="rId55" Type="http://schemas.openxmlformats.org/officeDocument/2006/relationships/hyperlink" Target="http://www.teamliquid.net/tlpd/sc2-korean/players/704" TargetMode="External"/><Relationship Id="rId63" Type="http://schemas.openxmlformats.org/officeDocument/2006/relationships/hyperlink" Target="http://www.teamliquid.net/tlpd/sc2-korean/players/1099" TargetMode="External"/><Relationship Id="rId68" Type="http://schemas.openxmlformats.org/officeDocument/2006/relationships/hyperlink" Target="http://www.teamliquid.net/tlpd/sc2-korean/players/2331" TargetMode="External"/><Relationship Id="rId76" Type="http://schemas.openxmlformats.org/officeDocument/2006/relationships/hyperlink" Target="http://www.teamliquid.net/tlpd/sc2-korean/players/0" TargetMode="External"/><Relationship Id="rId84" Type="http://schemas.openxmlformats.org/officeDocument/2006/relationships/hyperlink" Target="http://www.teamliquid.net/tlpd/sc2-korean/players/618" TargetMode="External"/><Relationship Id="rId89" Type="http://schemas.openxmlformats.org/officeDocument/2006/relationships/hyperlink" Target="http://www.teamliquid.net/tlpd/sc2-korean/players/174" TargetMode="External"/><Relationship Id="rId7" Type="http://schemas.openxmlformats.org/officeDocument/2006/relationships/hyperlink" Target="http://www.teamliquid.net/tlpd/sc2-korean/players/0" TargetMode="External"/><Relationship Id="rId71" Type="http://schemas.openxmlformats.org/officeDocument/2006/relationships/hyperlink" Target="http://www.teamliquid.net/tlpd/sc2-korean/players/554" TargetMode="External"/><Relationship Id="rId92" Type="http://schemas.openxmlformats.org/officeDocument/2006/relationships/hyperlink" Target="http://www.teamliquid.net/tlpd/sc2-korean/teams/218" TargetMode="External"/><Relationship Id="rId2" Type="http://schemas.openxmlformats.org/officeDocument/2006/relationships/hyperlink" Target="http://www.teamliquid.net/tlpd/sc2-korean/players/626" TargetMode="External"/><Relationship Id="rId16" Type="http://schemas.openxmlformats.org/officeDocument/2006/relationships/hyperlink" Target="http://www.teamliquid.net/tlpd/sc2-korean/players/536" TargetMode="External"/><Relationship Id="rId29" Type="http://schemas.openxmlformats.org/officeDocument/2006/relationships/hyperlink" Target="http://www.teamliquid.net/tlpd/sc2-korean/players/2332" TargetMode="External"/><Relationship Id="rId11" Type="http://schemas.openxmlformats.org/officeDocument/2006/relationships/hyperlink" Target="http://www.teamliquid.net/tlpd/sc2-korean/players/663" TargetMode="External"/><Relationship Id="rId24" Type="http://schemas.openxmlformats.org/officeDocument/2006/relationships/hyperlink" Target="http://www.teamliquid.net/tlpd/sc2-korean/players/175" TargetMode="External"/><Relationship Id="rId32" Type="http://schemas.openxmlformats.org/officeDocument/2006/relationships/hyperlink" Target="http://www.teamliquid.net/tlpd/sc2-korean/players/604" TargetMode="External"/><Relationship Id="rId37" Type="http://schemas.openxmlformats.org/officeDocument/2006/relationships/hyperlink" Target="http://www.teamliquid.net/tlpd/sc2-korean/players/583" TargetMode="External"/><Relationship Id="rId40" Type="http://schemas.openxmlformats.org/officeDocument/2006/relationships/hyperlink" Target="http://www.teamliquid.net/tlpd/sc2-korean/players/124" TargetMode="External"/><Relationship Id="rId45" Type="http://schemas.openxmlformats.org/officeDocument/2006/relationships/hyperlink" Target="http://www.teamliquid.net/tlpd/sc2-korean/players/664" TargetMode="External"/><Relationship Id="rId53" Type="http://schemas.openxmlformats.org/officeDocument/2006/relationships/hyperlink" Target="http://www.teamliquid.net/tlpd/sc2-korean/players/3224" TargetMode="External"/><Relationship Id="rId58" Type="http://schemas.openxmlformats.org/officeDocument/2006/relationships/hyperlink" Target="http://www.teamliquid.net/tlpd/sc2-korean/players/697" TargetMode="External"/><Relationship Id="rId66" Type="http://schemas.openxmlformats.org/officeDocument/2006/relationships/hyperlink" Target="http://www.teamliquid.net/tlpd/sc2-korean/players/108" TargetMode="External"/><Relationship Id="rId74" Type="http://schemas.openxmlformats.org/officeDocument/2006/relationships/hyperlink" Target="http://www.teamliquid.net/tlpd/sc2-korean/players/634" TargetMode="External"/><Relationship Id="rId79" Type="http://schemas.openxmlformats.org/officeDocument/2006/relationships/hyperlink" Target="http://www.teamliquid.net/tlpd/sc2-korean/players/59" TargetMode="External"/><Relationship Id="rId87" Type="http://schemas.openxmlformats.org/officeDocument/2006/relationships/hyperlink" Target="http://www.teamliquid.net/tlpd/sc2-korean/players/676" TargetMode="External"/><Relationship Id="rId5" Type="http://schemas.openxmlformats.org/officeDocument/2006/relationships/hyperlink" Target="http://www.teamliquid.net/tlpd/sc2-korean/players/553" TargetMode="External"/><Relationship Id="rId61" Type="http://schemas.openxmlformats.org/officeDocument/2006/relationships/hyperlink" Target="http://www.teamliquid.net/tlpd/sc2-korean/players/622" TargetMode="External"/><Relationship Id="rId82" Type="http://schemas.openxmlformats.org/officeDocument/2006/relationships/hyperlink" Target="http://www.teamliquid.net/tlpd/sc2-korean/players/2038" TargetMode="External"/><Relationship Id="rId90" Type="http://schemas.openxmlformats.org/officeDocument/2006/relationships/hyperlink" Target="http://www.teamliquid.net/tlpd/sc2-korean/teams/9" TargetMode="External"/><Relationship Id="rId95" Type="http://schemas.openxmlformats.org/officeDocument/2006/relationships/hyperlink" Target="http://www.teamliquid.net/tlpd/sc2-korean/teams/6" TargetMode="External"/><Relationship Id="rId19" Type="http://schemas.openxmlformats.org/officeDocument/2006/relationships/hyperlink" Target="http://www.teamliquid.net/tlpd/sc2-korean/players/581" TargetMode="External"/><Relationship Id="rId14" Type="http://schemas.openxmlformats.org/officeDocument/2006/relationships/hyperlink" Target="http://www.teamliquid.net/tlpd/sc2-korean/players/680" TargetMode="External"/><Relationship Id="rId22" Type="http://schemas.openxmlformats.org/officeDocument/2006/relationships/hyperlink" Target="http://www.teamliquid.net/tlpd/sc2-korean/players/643" TargetMode="External"/><Relationship Id="rId27" Type="http://schemas.openxmlformats.org/officeDocument/2006/relationships/hyperlink" Target="http://www.teamliquid.net/tlpd/sc2-korean/players/222" TargetMode="External"/><Relationship Id="rId30" Type="http://schemas.openxmlformats.org/officeDocument/2006/relationships/hyperlink" Target="http://www.teamliquid.net/tlpd/sc2-korean/players/32" TargetMode="External"/><Relationship Id="rId35" Type="http://schemas.openxmlformats.org/officeDocument/2006/relationships/hyperlink" Target="http://www.teamliquid.net/tlpd/sc2-korean/players/610" TargetMode="External"/><Relationship Id="rId43" Type="http://schemas.openxmlformats.org/officeDocument/2006/relationships/hyperlink" Target="http://www.teamliquid.net/tlpd/sc2-korean/players/1115" TargetMode="External"/><Relationship Id="rId48" Type="http://schemas.openxmlformats.org/officeDocument/2006/relationships/hyperlink" Target="http://www.teamliquid.net/tlpd/sc2-korean/players/0" TargetMode="External"/><Relationship Id="rId56" Type="http://schemas.openxmlformats.org/officeDocument/2006/relationships/hyperlink" Target="http://www.teamliquid.net/tlpd/sc2-korean/players/4794" TargetMode="External"/><Relationship Id="rId64" Type="http://schemas.openxmlformats.org/officeDocument/2006/relationships/hyperlink" Target="http://www.teamliquid.net/tlpd/sc2-korean/players/0" TargetMode="External"/><Relationship Id="rId69" Type="http://schemas.openxmlformats.org/officeDocument/2006/relationships/hyperlink" Target="http://www.teamliquid.net/tlpd/sc2-korean/players/1101" TargetMode="External"/><Relationship Id="rId77" Type="http://schemas.openxmlformats.org/officeDocument/2006/relationships/hyperlink" Target="http://www.teamliquid.net/tlpd/sc2-korean/players/611" TargetMode="External"/><Relationship Id="rId8" Type="http://schemas.openxmlformats.org/officeDocument/2006/relationships/hyperlink" Target="http://www.teamliquid.net/tlpd/sc2-korean/players/16" TargetMode="External"/><Relationship Id="rId51" Type="http://schemas.openxmlformats.org/officeDocument/2006/relationships/hyperlink" Target="http://www.teamliquid.net/tlpd/sc2-korean/players/2342" TargetMode="External"/><Relationship Id="rId72" Type="http://schemas.openxmlformats.org/officeDocument/2006/relationships/hyperlink" Target="http://www.teamliquid.net/tlpd/sc2-korean/players/652" TargetMode="External"/><Relationship Id="rId80" Type="http://schemas.openxmlformats.org/officeDocument/2006/relationships/hyperlink" Target="http://www.teamliquid.net/tlpd/sc2-korean/players/0" TargetMode="External"/><Relationship Id="rId85" Type="http://schemas.openxmlformats.org/officeDocument/2006/relationships/hyperlink" Target="http://www.teamliquid.net/tlpd/sc2-korean/players/948" TargetMode="External"/><Relationship Id="rId93" Type="http://schemas.openxmlformats.org/officeDocument/2006/relationships/hyperlink" Target="http://www.teamliquid.net/tlpd/sc2-korean/teams/10" TargetMode="External"/><Relationship Id="rId3" Type="http://schemas.openxmlformats.org/officeDocument/2006/relationships/hyperlink" Target="http://www.teamliquid.net/tlpd/sc2-korean/players/0" TargetMode="External"/><Relationship Id="rId12" Type="http://schemas.openxmlformats.org/officeDocument/2006/relationships/hyperlink" Target="http://www.teamliquid.net/tlpd/sc2-korean/players/3220" TargetMode="External"/><Relationship Id="rId17" Type="http://schemas.openxmlformats.org/officeDocument/2006/relationships/hyperlink" Target="http://www.teamliquid.net/tlpd/sc2-korean/players/958" TargetMode="External"/><Relationship Id="rId25" Type="http://schemas.openxmlformats.org/officeDocument/2006/relationships/hyperlink" Target="http://www.teamliquid.net/tlpd/sc2-korean/players/0" TargetMode="External"/><Relationship Id="rId33" Type="http://schemas.openxmlformats.org/officeDocument/2006/relationships/hyperlink" Target="http://www.teamliquid.net/tlpd/sc2-korean/players/630" TargetMode="External"/><Relationship Id="rId38" Type="http://schemas.openxmlformats.org/officeDocument/2006/relationships/hyperlink" Target="http://www.teamliquid.net/tlpd/sc2-korean/players/600" TargetMode="External"/><Relationship Id="rId46" Type="http://schemas.openxmlformats.org/officeDocument/2006/relationships/hyperlink" Target="http://www.teamliquid.net/tlpd/sc2-korean/players/185" TargetMode="External"/><Relationship Id="rId59" Type="http://schemas.openxmlformats.org/officeDocument/2006/relationships/hyperlink" Target="http://www.teamliquid.net/tlpd/sc2-korean/players/3217" TargetMode="External"/><Relationship Id="rId67" Type="http://schemas.openxmlformats.org/officeDocument/2006/relationships/hyperlink" Target="http://www.teamliquid.net/tlpd/sc2-korean/players/0" TargetMode="External"/><Relationship Id="rId20" Type="http://schemas.openxmlformats.org/officeDocument/2006/relationships/hyperlink" Target="http://www.teamliquid.net/tlpd/sc2-korean/players/6" TargetMode="External"/><Relationship Id="rId41" Type="http://schemas.openxmlformats.org/officeDocument/2006/relationships/hyperlink" Target="http://www.teamliquid.net/tlpd/sc2-korean/players/63" TargetMode="External"/><Relationship Id="rId54" Type="http://schemas.openxmlformats.org/officeDocument/2006/relationships/hyperlink" Target="http://www.teamliquid.net/tlpd/sc2-korean/players/0" TargetMode="External"/><Relationship Id="rId62" Type="http://schemas.openxmlformats.org/officeDocument/2006/relationships/hyperlink" Target="http://www.teamliquid.net/tlpd/sc2-korean/players/0" TargetMode="External"/><Relationship Id="rId70" Type="http://schemas.openxmlformats.org/officeDocument/2006/relationships/hyperlink" Target="http://www.teamliquid.net/tlpd/sc2-korean/players/2034" TargetMode="External"/><Relationship Id="rId75" Type="http://schemas.openxmlformats.org/officeDocument/2006/relationships/hyperlink" Target="http://www.teamliquid.net/tlpd/sc2-korean/players/647" TargetMode="External"/><Relationship Id="rId83" Type="http://schemas.openxmlformats.org/officeDocument/2006/relationships/hyperlink" Target="http://www.teamliquid.net/tlpd/sc2-korean/players/1795" TargetMode="External"/><Relationship Id="rId88" Type="http://schemas.openxmlformats.org/officeDocument/2006/relationships/hyperlink" Target="http://www.teamliquid.net/tlpd/sc2-korean/players/1903" TargetMode="External"/><Relationship Id="rId91" Type="http://schemas.openxmlformats.org/officeDocument/2006/relationships/hyperlink" Target="http://www.teamliquid.net/tlpd/sc2-korean/teams/1" TargetMode="External"/><Relationship Id="rId96" Type="http://schemas.openxmlformats.org/officeDocument/2006/relationships/hyperlink" Target="http://www.teamliquid.net/tlpd/sc2-korean/teams/" TargetMode="External"/><Relationship Id="rId1" Type="http://schemas.openxmlformats.org/officeDocument/2006/relationships/hyperlink" Target="http://www.teamliquid.net/tlpd/sc2-korean/players/3212" TargetMode="External"/><Relationship Id="rId6" Type="http://schemas.openxmlformats.org/officeDocument/2006/relationships/hyperlink" Target="http://www.teamliquid.net/tlpd/sc2-korean/players/4" TargetMode="External"/><Relationship Id="rId15" Type="http://schemas.openxmlformats.org/officeDocument/2006/relationships/hyperlink" Target="http://www.teamliquid.net/tlpd/sc2-korean/players/4795" TargetMode="External"/><Relationship Id="rId23" Type="http://schemas.openxmlformats.org/officeDocument/2006/relationships/hyperlink" Target="http://www.teamliquid.net/tlpd/sc2-korean/players/0" TargetMode="External"/><Relationship Id="rId28" Type="http://schemas.openxmlformats.org/officeDocument/2006/relationships/hyperlink" Target="http://www.teamliquid.net/tlpd/sc2-korean/players/682" TargetMode="External"/><Relationship Id="rId36" Type="http://schemas.openxmlformats.org/officeDocument/2006/relationships/hyperlink" Target="http://www.teamliquid.net/tlpd/sc2-korean/players/0" TargetMode="External"/><Relationship Id="rId49" Type="http://schemas.openxmlformats.org/officeDocument/2006/relationships/hyperlink" Target="http://www.teamliquid.net/tlpd/sc2-korean/players/1102" TargetMode="External"/><Relationship Id="rId57" Type="http://schemas.openxmlformats.org/officeDocument/2006/relationships/hyperlink" Target="http://www.teamliquid.net/tlpd/sc2-korean/players/96" TargetMode="External"/><Relationship Id="rId10" Type="http://schemas.openxmlformats.org/officeDocument/2006/relationships/hyperlink" Target="http://www.teamliquid.net/tlpd/sc2-korean/players/125" TargetMode="External"/><Relationship Id="rId31" Type="http://schemas.openxmlformats.org/officeDocument/2006/relationships/hyperlink" Target="http://www.teamliquid.net/tlpd/sc2-korean/players/689" TargetMode="External"/><Relationship Id="rId44" Type="http://schemas.openxmlformats.org/officeDocument/2006/relationships/hyperlink" Target="http://www.teamliquid.net/tlpd/sc2-korean/players/2027" TargetMode="External"/><Relationship Id="rId52" Type="http://schemas.openxmlformats.org/officeDocument/2006/relationships/hyperlink" Target="http://www.teamliquid.net/tlpd/sc2-korean/players/4793" TargetMode="External"/><Relationship Id="rId60" Type="http://schemas.openxmlformats.org/officeDocument/2006/relationships/hyperlink" Target="http://www.teamliquid.net/tlpd/sc2-korean/players/712" TargetMode="External"/><Relationship Id="rId65" Type="http://schemas.openxmlformats.org/officeDocument/2006/relationships/hyperlink" Target="http://www.teamliquid.net/tlpd/sc2-korean/players/654" TargetMode="External"/><Relationship Id="rId73" Type="http://schemas.openxmlformats.org/officeDocument/2006/relationships/hyperlink" Target="http://www.teamliquid.net/tlpd/sc2-korean/players/1117" TargetMode="External"/><Relationship Id="rId78" Type="http://schemas.openxmlformats.org/officeDocument/2006/relationships/hyperlink" Target="http://www.teamliquid.net/tlpd/sc2-korean/players/1996" TargetMode="External"/><Relationship Id="rId81" Type="http://schemas.openxmlformats.org/officeDocument/2006/relationships/hyperlink" Target="http://www.teamliquid.net/tlpd/sc2-korean/players/1849" TargetMode="External"/><Relationship Id="rId86" Type="http://schemas.openxmlformats.org/officeDocument/2006/relationships/hyperlink" Target="http://www.teamliquid.net/tlpd/sc2-korean/players/977" TargetMode="External"/><Relationship Id="rId94" Type="http://schemas.openxmlformats.org/officeDocument/2006/relationships/hyperlink" Target="http://www.teamliquid.net/tlpd/sc2-korean/teams/5" TargetMode="External"/><Relationship Id="rId4" Type="http://schemas.openxmlformats.org/officeDocument/2006/relationships/hyperlink" Target="http://www.teamliquid.net/tlpd/sc2-korean/players/575" TargetMode="External"/><Relationship Id="rId9" Type="http://schemas.openxmlformats.org/officeDocument/2006/relationships/hyperlink" Target="http://www.teamliquid.net/tlpd/sc2-korean/players/2030" TargetMode="Externa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teamliquid.net/tlpd/sc2-korean/players/76" TargetMode="External"/><Relationship Id="rId18" Type="http://schemas.openxmlformats.org/officeDocument/2006/relationships/hyperlink" Target="http://www.teamliquid.net/tlpd/sc2-korean/players/0" TargetMode="External"/><Relationship Id="rId26" Type="http://schemas.openxmlformats.org/officeDocument/2006/relationships/hyperlink" Target="http://www.teamliquid.net/tlpd/sc2-korean/players/0" TargetMode="External"/><Relationship Id="rId39" Type="http://schemas.openxmlformats.org/officeDocument/2006/relationships/hyperlink" Target="http://www.teamliquid.net/tlpd/sc2-korean/players/211" TargetMode="External"/><Relationship Id="rId21" Type="http://schemas.openxmlformats.org/officeDocument/2006/relationships/hyperlink" Target="http://www.teamliquid.net/tlpd/sc2-korean/players/424" TargetMode="External"/><Relationship Id="rId34" Type="http://schemas.openxmlformats.org/officeDocument/2006/relationships/hyperlink" Target="http://www.teamliquid.net/tlpd/sc2-korean/players/1598" TargetMode="External"/><Relationship Id="rId42" Type="http://schemas.openxmlformats.org/officeDocument/2006/relationships/hyperlink" Target="http://www.teamliquid.net/tlpd/sc2-korean/players/54" TargetMode="External"/><Relationship Id="rId47" Type="http://schemas.openxmlformats.org/officeDocument/2006/relationships/hyperlink" Target="http://www.teamliquid.net/tlpd/sc2-korean/players/109" TargetMode="External"/><Relationship Id="rId50" Type="http://schemas.openxmlformats.org/officeDocument/2006/relationships/hyperlink" Target="http://www.teamliquid.net/tlpd/sc2-korean/players/1892" TargetMode="External"/><Relationship Id="rId55" Type="http://schemas.openxmlformats.org/officeDocument/2006/relationships/hyperlink" Target="http://www.teamliquid.net/tlpd/sc2-korean/players/704" TargetMode="External"/><Relationship Id="rId63" Type="http://schemas.openxmlformats.org/officeDocument/2006/relationships/hyperlink" Target="http://www.teamliquid.net/tlpd/sc2-korean/players/1099" TargetMode="External"/><Relationship Id="rId68" Type="http://schemas.openxmlformats.org/officeDocument/2006/relationships/hyperlink" Target="http://www.teamliquid.net/tlpd/sc2-korean/players/2331" TargetMode="External"/><Relationship Id="rId76" Type="http://schemas.openxmlformats.org/officeDocument/2006/relationships/hyperlink" Target="http://www.teamliquid.net/tlpd/sc2-korean/players/0" TargetMode="External"/><Relationship Id="rId84" Type="http://schemas.openxmlformats.org/officeDocument/2006/relationships/hyperlink" Target="http://www.teamliquid.net/tlpd/sc2-korean/players/618" TargetMode="External"/><Relationship Id="rId89" Type="http://schemas.openxmlformats.org/officeDocument/2006/relationships/hyperlink" Target="http://www.teamliquid.net/tlpd/sc2-korean/players/174" TargetMode="External"/><Relationship Id="rId7" Type="http://schemas.openxmlformats.org/officeDocument/2006/relationships/hyperlink" Target="http://www.teamliquid.net/tlpd/sc2-korean/players/0" TargetMode="External"/><Relationship Id="rId71" Type="http://schemas.openxmlformats.org/officeDocument/2006/relationships/hyperlink" Target="http://www.teamliquid.net/tlpd/sc2-korean/players/554" TargetMode="External"/><Relationship Id="rId2" Type="http://schemas.openxmlformats.org/officeDocument/2006/relationships/hyperlink" Target="http://www.teamliquid.net/tlpd/sc2-korean/players/626" TargetMode="External"/><Relationship Id="rId16" Type="http://schemas.openxmlformats.org/officeDocument/2006/relationships/hyperlink" Target="http://www.teamliquid.net/tlpd/sc2-korean/players/536" TargetMode="External"/><Relationship Id="rId29" Type="http://schemas.openxmlformats.org/officeDocument/2006/relationships/hyperlink" Target="http://www.teamliquid.net/tlpd/sc2-korean/players/2332" TargetMode="External"/><Relationship Id="rId11" Type="http://schemas.openxmlformats.org/officeDocument/2006/relationships/hyperlink" Target="http://www.teamliquid.net/tlpd/sc2-korean/players/663" TargetMode="External"/><Relationship Id="rId24" Type="http://schemas.openxmlformats.org/officeDocument/2006/relationships/hyperlink" Target="http://www.teamliquid.net/tlpd/sc2-korean/players/175" TargetMode="External"/><Relationship Id="rId32" Type="http://schemas.openxmlformats.org/officeDocument/2006/relationships/hyperlink" Target="http://www.teamliquid.net/tlpd/sc2-korean/players/604" TargetMode="External"/><Relationship Id="rId37" Type="http://schemas.openxmlformats.org/officeDocument/2006/relationships/hyperlink" Target="http://www.teamliquid.net/tlpd/sc2-korean/players/583" TargetMode="External"/><Relationship Id="rId40" Type="http://schemas.openxmlformats.org/officeDocument/2006/relationships/hyperlink" Target="http://www.teamliquid.net/tlpd/sc2-korean/players/124" TargetMode="External"/><Relationship Id="rId45" Type="http://schemas.openxmlformats.org/officeDocument/2006/relationships/hyperlink" Target="http://www.teamliquid.net/tlpd/sc2-korean/players/664" TargetMode="External"/><Relationship Id="rId53" Type="http://schemas.openxmlformats.org/officeDocument/2006/relationships/hyperlink" Target="http://www.teamliquid.net/tlpd/sc2-korean/players/3224" TargetMode="External"/><Relationship Id="rId58" Type="http://schemas.openxmlformats.org/officeDocument/2006/relationships/hyperlink" Target="http://www.teamliquid.net/tlpd/sc2-korean/players/697" TargetMode="External"/><Relationship Id="rId66" Type="http://schemas.openxmlformats.org/officeDocument/2006/relationships/hyperlink" Target="http://www.teamliquid.net/tlpd/sc2-korean/players/108" TargetMode="External"/><Relationship Id="rId74" Type="http://schemas.openxmlformats.org/officeDocument/2006/relationships/hyperlink" Target="http://www.teamliquid.net/tlpd/sc2-korean/players/634" TargetMode="External"/><Relationship Id="rId79" Type="http://schemas.openxmlformats.org/officeDocument/2006/relationships/hyperlink" Target="http://www.teamliquid.net/tlpd/sc2-korean/players/59" TargetMode="External"/><Relationship Id="rId87" Type="http://schemas.openxmlformats.org/officeDocument/2006/relationships/hyperlink" Target="http://www.teamliquid.net/tlpd/sc2-korean/players/676" TargetMode="External"/><Relationship Id="rId5" Type="http://schemas.openxmlformats.org/officeDocument/2006/relationships/hyperlink" Target="http://www.teamliquid.net/tlpd/sc2-korean/players/553" TargetMode="External"/><Relationship Id="rId61" Type="http://schemas.openxmlformats.org/officeDocument/2006/relationships/hyperlink" Target="http://www.teamliquid.net/tlpd/sc2-korean/players/622" TargetMode="External"/><Relationship Id="rId82" Type="http://schemas.openxmlformats.org/officeDocument/2006/relationships/hyperlink" Target="http://www.teamliquid.net/tlpd/sc2-korean/players/2038" TargetMode="External"/><Relationship Id="rId19" Type="http://schemas.openxmlformats.org/officeDocument/2006/relationships/hyperlink" Target="http://www.teamliquid.net/tlpd/sc2-korean/players/581" TargetMode="External"/><Relationship Id="rId4" Type="http://schemas.openxmlformats.org/officeDocument/2006/relationships/hyperlink" Target="http://www.teamliquid.net/tlpd/sc2-korean/players/575" TargetMode="External"/><Relationship Id="rId9" Type="http://schemas.openxmlformats.org/officeDocument/2006/relationships/hyperlink" Target="http://www.teamliquid.net/tlpd/sc2-korean/players/2030" TargetMode="External"/><Relationship Id="rId14" Type="http://schemas.openxmlformats.org/officeDocument/2006/relationships/hyperlink" Target="http://www.teamliquid.net/tlpd/sc2-korean/players/680" TargetMode="External"/><Relationship Id="rId22" Type="http://schemas.openxmlformats.org/officeDocument/2006/relationships/hyperlink" Target="http://www.teamliquid.net/tlpd/sc2-korean/players/643" TargetMode="External"/><Relationship Id="rId27" Type="http://schemas.openxmlformats.org/officeDocument/2006/relationships/hyperlink" Target="http://www.teamliquid.net/tlpd/sc2-korean/players/222" TargetMode="External"/><Relationship Id="rId30" Type="http://schemas.openxmlformats.org/officeDocument/2006/relationships/hyperlink" Target="http://www.teamliquid.net/tlpd/sc2-korean/players/32" TargetMode="External"/><Relationship Id="rId35" Type="http://schemas.openxmlformats.org/officeDocument/2006/relationships/hyperlink" Target="http://www.teamliquid.net/tlpd/sc2-korean/players/610" TargetMode="External"/><Relationship Id="rId43" Type="http://schemas.openxmlformats.org/officeDocument/2006/relationships/hyperlink" Target="http://www.teamliquid.net/tlpd/sc2-korean/players/1115" TargetMode="External"/><Relationship Id="rId48" Type="http://schemas.openxmlformats.org/officeDocument/2006/relationships/hyperlink" Target="http://www.teamliquid.net/tlpd/sc2-korean/players/0" TargetMode="External"/><Relationship Id="rId56" Type="http://schemas.openxmlformats.org/officeDocument/2006/relationships/hyperlink" Target="http://www.teamliquid.net/tlpd/sc2-korean/players/4794" TargetMode="External"/><Relationship Id="rId64" Type="http://schemas.openxmlformats.org/officeDocument/2006/relationships/hyperlink" Target="http://www.teamliquid.net/tlpd/sc2-korean/players/0" TargetMode="External"/><Relationship Id="rId69" Type="http://schemas.openxmlformats.org/officeDocument/2006/relationships/hyperlink" Target="http://www.teamliquid.net/tlpd/sc2-korean/players/1101" TargetMode="External"/><Relationship Id="rId77" Type="http://schemas.openxmlformats.org/officeDocument/2006/relationships/hyperlink" Target="http://www.teamliquid.net/tlpd/sc2-korean/players/611" TargetMode="External"/><Relationship Id="rId8" Type="http://schemas.openxmlformats.org/officeDocument/2006/relationships/hyperlink" Target="http://www.teamliquid.net/tlpd/sc2-korean/players/16" TargetMode="External"/><Relationship Id="rId51" Type="http://schemas.openxmlformats.org/officeDocument/2006/relationships/hyperlink" Target="http://www.teamliquid.net/tlpd/sc2-korean/players/2342" TargetMode="External"/><Relationship Id="rId72" Type="http://schemas.openxmlformats.org/officeDocument/2006/relationships/hyperlink" Target="http://www.teamliquid.net/tlpd/sc2-korean/players/652" TargetMode="External"/><Relationship Id="rId80" Type="http://schemas.openxmlformats.org/officeDocument/2006/relationships/hyperlink" Target="http://www.teamliquid.net/tlpd/sc2-korean/players/0" TargetMode="External"/><Relationship Id="rId85" Type="http://schemas.openxmlformats.org/officeDocument/2006/relationships/hyperlink" Target="http://www.teamliquid.net/tlpd/sc2-korean/players/948" TargetMode="External"/><Relationship Id="rId3" Type="http://schemas.openxmlformats.org/officeDocument/2006/relationships/hyperlink" Target="http://www.teamliquid.net/tlpd/sc2-korean/players/0" TargetMode="External"/><Relationship Id="rId12" Type="http://schemas.openxmlformats.org/officeDocument/2006/relationships/hyperlink" Target="http://www.teamliquid.net/tlpd/sc2-korean/players/3220" TargetMode="External"/><Relationship Id="rId17" Type="http://schemas.openxmlformats.org/officeDocument/2006/relationships/hyperlink" Target="http://www.teamliquid.net/tlpd/sc2-korean/players/958" TargetMode="External"/><Relationship Id="rId25" Type="http://schemas.openxmlformats.org/officeDocument/2006/relationships/hyperlink" Target="http://www.teamliquid.net/tlpd/sc2-korean/players/0" TargetMode="External"/><Relationship Id="rId33" Type="http://schemas.openxmlformats.org/officeDocument/2006/relationships/hyperlink" Target="http://www.teamliquid.net/tlpd/sc2-korean/players/630" TargetMode="External"/><Relationship Id="rId38" Type="http://schemas.openxmlformats.org/officeDocument/2006/relationships/hyperlink" Target="http://www.teamliquid.net/tlpd/sc2-korean/players/600" TargetMode="External"/><Relationship Id="rId46" Type="http://schemas.openxmlformats.org/officeDocument/2006/relationships/hyperlink" Target="http://www.teamliquid.net/tlpd/sc2-korean/players/185" TargetMode="External"/><Relationship Id="rId59" Type="http://schemas.openxmlformats.org/officeDocument/2006/relationships/hyperlink" Target="http://www.teamliquid.net/tlpd/sc2-korean/players/3217" TargetMode="External"/><Relationship Id="rId67" Type="http://schemas.openxmlformats.org/officeDocument/2006/relationships/hyperlink" Target="http://www.teamliquid.net/tlpd/sc2-korean/players/0" TargetMode="External"/><Relationship Id="rId20" Type="http://schemas.openxmlformats.org/officeDocument/2006/relationships/hyperlink" Target="http://www.teamliquid.net/tlpd/sc2-korean/players/6" TargetMode="External"/><Relationship Id="rId41" Type="http://schemas.openxmlformats.org/officeDocument/2006/relationships/hyperlink" Target="http://www.teamliquid.net/tlpd/sc2-korean/players/63" TargetMode="External"/><Relationship Id="rId54" Type="http://schemas.openxmlformats.org/officeDocument/2006/relationships/hyperlink" Target="http://www.teamliquid.net/tlpd/sc2-korean/players/0" TargetMode="External"/><Relationship Id="rId62" Type="http://schemas.openxmlformats.org/officeDocument/2006/relationships/hyperlink" Target="http://www.teamliquid.net/tlpd/sc2-korean/players/0" TargetMode="External"/><Relationship Id="rId70" Type="http://schemas.openxmlformats.org/officeDocument/2006/relationships/hyperlink" Target="http://www.teamliquid.net/tlpd/sc2-korean/players/2034" TargetMode="External"/><Relationship Id="rId75" Type="http://schemas.openxmlformats.org/officeDocument/2006/relationships/hyperlink" Target="http://www.teamliquid.net/tlpd/sc2-korean/players/647" TargetMode="External"/><Relationship Id="rId83" Type="http://schemas.openxmlformats.org/officeDocument/2006/relationships/hyperlink" Target="http://www.teamliquid.net/tlpd/sc2-korean/players/1795" TargetMode="External"/><Relationship Id="rId88" Type="http://schemas.openxmlformats.org/officeDocument/2006/relationships/hyperlink" Target="http://www.teamliquid.net/tlpd/sc2-korean/players/1903" TargetMode="External"/><Relationship Id="rId1" Type="http://schemas.openxmlformats.org/officeDocument/2006/relationships/hyperlink" Target="http://www.teamliquid.net/tlpd/sc2-korean/players/3212" TargetMode="External"/><Relationship Id="rId6" Type="http://schemas.openxmlformats.org/officeDocument/2006/relationships/hyperlink" Target="http://www.teamliquid.net/tlpd/sc2-korean/players/4" TargetMode="External"/><Relationship Id="rId15" Type="http://schemas.openxmlformats.org/officeDocument/2006/relationships/hyperlink" Target="http://www.teamliquid.net/tlpd/sc2-korean/players/4795" TargetMode="External"/><Relationship Id="rId23" Type="http://schemas.openxmlformats.org/officeDocument/2006/relationships/hyperlink" Target="http://www.teamliquid.net/tlpd/sc2-korean/players/0" TargetMode="External"/><Relationship Id="rId28" Type="http://schemas.openxmlformats.org/officeDocument/2006/relationships/hyperlink" Target="http://www.teamliquid.net/tlpd/sc2-korean/players/682" TargetMode="External"/><Relationship Id="rId36" Type="http://schemas.openxmlformats.org/officeDocument/2006/relationships/hyperlink" Target="http://www.teamliquid.net/tlpd/sc2-korean/players/0" TargetMode="External"/><Relationship Id="rId49" Type="http://schemas.openxmlformats.org/officeDocument/2006/relationships/hyperlink" Target="http://www.teamliquid.net/tlpd/sc2-korean/players/1102" TargetMode="External"/><Relationship Id="rId57" Type="http://schemas.openxmlformats.org/officeDocument/2006/relationships/hyperlink" Target="http://www.teamliquid.net/tlpd/sc2-korean/players/96" TargetMode="External"/><Relationship Id="rId10" Type="http://schemas.openxmlformats.org/officeDocument/2006/relationships/hyperlink" Target="http://www.teamliquid.net/tlpd/sc2-korean/players/125" TargetMode="External"/><Relationship Id="rId31" Type="http://schemas.openxmlformats.org/officeDocument/2006/relationships/hyperlink" Target="http://www.teamliquid.net/tlpd/sc2-korean/players/689" TargetMode="External"/><Relationship Id="rId44" Type="http://schemas.openxmlformats.org/officeDocument/2006/relationships/hyperlink" Target="http://www.teamliquid.net/tlpd/sc2-korean/players/2027" TargetMode="External"/><Relationship Id="rId52" Type="http://schemas.openxmlformats.org/officeDocument/2006/relationships/hyperlink" Target="http://www.teamliquid.net/tlpd/sc2-korean/players/4793" TargetMode="External"/><Relationship Id="rId60" Type="http://schemas.openxmlformats.org/officeDocument/2006/relationships/hyperlink" Target="http://www.teamliquid.net/tlpd/sc2-korean/players/712" TargetMode="External"/><Relationship Id="rId65" Type="http://schemas.openxmlformats.org/officeDocument/2006/relationships/hyperlink" Target="http://www.teamliquid.net/tlpd/sc2-korean/players/654" TargetMode="External"/><Relationship Id="rId73" Type="http://schemas.openxmlformats.org/officeDocument/2006/relationships/hyperlink" Target="http://www.teamliquid.net/tlpd/sc2-korean/players/1117" TargetMode="External"/><Relationship Id="rId78" Type="http://schemas.openxmlformats.org/officeDocument/2006/relationships/hyperlink" Target="http://www.teamliquid.net/tlpd/sc2-korean/players/1996" TargetMode="External"/><Relationship Id="rId81" Type="http://schemas.openxmlformats.org/officeDocument/2006/relationships/hyperlink" Target="http://www.teamliquid.net/tlpd/sc2-korean/players/1849" TargetMode="External"/><Relationship Id="rId86" Type="http://schemas.openxmlformats.org/officeDocument/2006/relationships/hyperlink" Target="http://www.teamliquid.net/tlpd/sc2-korean/players/977" TargetMode="Externa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teamliquid.net/tlpd/sc2-korean/players/76" TargetMode="External"/><Relationship Id="rId18" Type="http://schemas.openxmlformats.org/officeDocument/2006/relationships/hyperlink" Target="http://www.teamliquid.net/tlpd/sc2-korean/players/0" TargetMode="External"/><Relationship Id="rId26" Type="http://schemas.openxmlformats.org/officeDocument/2006/relationships/hyperlink" Target="http://www.teamliquid.net/tlpd/sc2-korean/players/0" TargetMode="External"/><Relationship Id="rId39" Type="http://schemas.openxmlformats.org/officeDocument/2006/relationships/hyperlink" Target="http://www.teamliquid.net/tlpd/sc2-korean/players/211" TargetMode="External"/><Relationship Id="rId21" Type="http://schemas.openxmlformats.org/officeDocument/2006/relationships/hyperlink" Target="http://www.teamliquid.net/tlpd/sc2-korean/players/424" TargetMode="External"/><Relationship Id="rId34" Type="http://schemas.openxmlformats.org/officeDocument/2006/relationships/hyperlink" Target="http://www.teamliquid.net/tlpd/sc2-korean/players/1598" TargetMode="External"/><Relationship Id="rId42" Type="http://schemas.openxmlformats.org/officeDocument/2006/relationships/hyperlink" Target="http://www.teamliquid.net/tlpd/sc2-korean/players/54" TargetMode="External"/><Relationship Id="rId47" Type="http://schemas.openxmlformats.org/officeDocument/2006/relationships/hyperlink" Target="http://www.teamliquid.net/tlpd/sc2-korean/players/109" TargetMode="External"/><Relationship Id="rId50" Type="http://schemas.openxmlformats.org/officeDocument/2006/relationships/hyperlink" Target="http://www.teamliquid.net/tlpd/sc2-korean/players/1892" TargetMode="External"/><Relationship Id="rId55" Type="http://schemas.openxmlformats.org/officeDocument/2006/relationships/hyperlink" Target="http://www.teamliquid.net/tlpd/sc2-korean/players/704" TargetMode="External"/><Relationship Id="rId63" Type="http://schemas.openxmlformats.org/officeDocument/2006/relationships/hyperlink" Target="http://www.teamliquid.net/tlpd/sc2-korean/players/1099" TargetMode="External"/><Relationship Id="rId68" Type="http://schemas.openxmlformats.org/officeDocument/2006/relationships/hyperlink" Target="http://www.teamliquid.net/tlpd/sc2-korean/players/2331" TargetMode="External"/><Relationship Id="rId76" Type="http://schemas.openxmlformats.org/officeDocument/2006/relationships/hyperlink" Target="http://www.teamliquid.net/tlpd/sc2-korean/players/0" TargetMode="External"/><Relationship Id="rId84" Type="http://schemas.openxmlformats.org/officeDocument/2006/relationships/hyperlink" Target="http://www.teamliquid.net/tlpd/sc2-korean/players/618" TargetMode="External"/><Relationship Id="rId89" Type="http://schemas.openxmlformats.org/officeDocument/2006/relationships/hyperlink" Target="http://www.teamliquid.net/tlpd/sc2-korean/players/174" TargetMode="External"/><Relationship Id="rId7" Type="http://schemas.openxmlformats.org/officeDocument/2006/relationships/hyperlink" Target="http://www.teamliquid.net/tlpd/sc2-korean/players/0" TargetMode="External"/><Relationship Id="rId71" Type="http://schemas.openxmlformats.org/officeDocument/2006/relationships/hyperlink" Target="http://www.teamliquid.net/tlpd/sc2-korean/players/554" TargetMode="External"/><Relationship Id="rId92" Type="http://schemas.openxmlformats.org/officeDocument/2006/relationships/hyperlink" Target="http://www.teamliquid.net/tlpd/sc2-korean/teams/218" TargetMode="External"/><Relationship Id="rId2" Type="http://schemas.openxmlformats.org/officeDocument/2006/relationships/hyperlink" Target="http://www.teamliquid.net/tlpd/sc2-korean/players/626" TargetMode="External"/><Relationship Id="rId16" Type="http://schemas.openxmlformats.org/officeDocument/2006/relationships/hyperlink" Target="http://www.teamliquid.net/tlpd/sc2-korean/players/536" TargetMode="External"/><Relationship Id="rId29" Type="http://schemas.openxmlformats.org/officeDocument/2006/relationships/hyperlink" Target="http://www.teamliquid.net/tlpd/sc2-korean/players/2332" TargetMode="External"/><Relationship Id="rId11" Type="http://schemas.openxmlformats.org/officeDocument/2006/relationships/hyperlink" Target="http://www.teamliquid.net/tlpd/sc2-korean/players/663" TargetMode="External"/><Relationship Id="rId24" Type="http://schemas.openxmlformats.org/officeDocument/2006/relationships/hyperlink" Target="http://www.teamliquid.net/tlpd/sc2-korean/players/175" TargetMode="External"/><Relationship Id="rId32" Type="http://schemas.openxmlformats.org/officeDocument/2006/relationships/hyperlink" Target="http://www.teamliquid.net/tlpd/sc2-korean/players/604" TargetMode="External"/><Relationship Id="rId37" Type="http://schemas.openxmlformats.org/officeDocument/2006/relationships/hyperlink" Target="http://www.teamliquid.net/tlpd/sc2-korean/players/583" TargetMode="External"/><Relationship Id="rId40" Type="http://schemas.openxmlformats.org/officeDocument/2006/relationships/hyperlink" Target="http://www.teamliquid.net/tlpd/sc2-korean/players/124" TargetMode="External"/><Relationship Id="rId45" Type="http://schemas.openxmlformats.org/officeDocument/2006/relationships/hyperlink" Target="http://www.teamliquid.net/tlpd/sc2-korean/players/664" TargetMode="External"/><Relationship Id="rId53" Type="http://schemas.openxmlformats.org/officeDocument/2006/relationships/hyperlink" Target="http://www.teamliquid.net/tlpd/sc2-korean/players/3224" TargetMode="External"/><Relationship Id="rId58" Type="http://schemas.openxmlformats.org/officeDocument/2006/relationships/hyperlink" Target="http://www.teamliquid.net/tlpd/sc2-korean/players/697" TargetMode="External"/><Relationship Id="rId66" Type="http://schemas.openxmlformats.org/officeDocument/2006/relationships/hyperlink" Target="http://www.teamliquid.net/tlpd/sc2-korean/players/108" TargetMode="External"/><Relationship Id="rId74" Type="http://schemas.openxmlformats.org/officeDocument/2006/relationships/hyperlink" Target="http://www.teamliquid.net/tlpd/sc2-korean/players/634" TargetMode="External"/><Relationship Id="rId79" Type="http://schemas.openxmlformats.org/officeDocument/2006/relationships/hyperlink" Target="http://www.teamliquid.net/tlpd/sc2-korean/players/59" TargetMode="External"/><Relationship Id="rId87" Type="http://schemas.openxmlformats.org/officeDocument/2006/relationships/hyperlink" Target="http://www.teamliquid.net/tlpd/sc2-korean/players/676" TargetMode="External"/><Relationship Id="rId5" Type="http://schemas.openxmlformats.org/officeDocument/2006/relationships/hyperlink" Target="http://www.teamliquid.net/tlpd/sc2-korean/players/553" TargetMode="External"/><Relationship Id="rId61" Type="http://schemas.openxmlformats.org/officeDocument/2006/relationships/hyperlink" Target="http://www.teamliquid.net/tlpd/sc2-korean/players/622" TargetMode="External"/><Relationship Id="rId82" Type="http://schemas.openxmlformats.org/officeDocument/2006/relationships/hyperlink" Target="http://www.teamliquid.net/tlpd/sc2-korean/players/2038" TargetMode="External"/><Relationship Id="rId90" Type="http://schemas.openxmlformats.org/officeDocument/2006/relationships/hyperlink" Target="http://www.teamliquid.net/tlpd/sc2-korean/teams/9" TargetMode="External"/><Relationship Id="rId95" Type="http://schemas.openxmlformats.org/officeDocument/2006/relationships/hyperlink" Target="http://www.teamliquid.net/tlpd/sc2-korean/teams/6" TargetMode="External"/><Relationship Id="rId19" Type="http://schemas.openxmlformats.org/officeDocument/2006/relationships/hyperlink" Target="http://www.teamliquid.net/tlpd/sc2-korean/players/581" TargetMode="External"/><Relationship Id="rId14" Type="http://schemas.openxmlformats.org/officeDocument/2006/relationships/hyperlink" Target="http://www.teamliquid.net/tlpd/sc2-korean/players/680" TargetMode="External"/><Relationship Id="rId22" Type="http://schemas.openxmlformats.org/officeDocument/2006/relationships/hyperlink" Target="http://www.teamliquid.net/tlpd/sc2-korean/players/643" TargetMode="External"/><Relationship Id="rId27" Type="http://schemas.openxmlformats.org/officeDocument/2006/relationships/hyperlink" Target="http://www.teamliquid.net/tlpd/sc2-korean/players/222" TargetMode="External"/><Relationship Id="rId30" Type="http://schemas.openxmlformats.org/officeDocument/2006/relationships/hyperlink" Target="http://www.teamliquid.net/tlpd/sc2-korean/players/32" TargetMode="External"/><Relationship Id="rId35" Type="http://schemas.openxmlformats.org/officeDocument/2006/relationships/hyperlink" Target="http://www.teamliquid.net/tlpd/sc2-korean/players/610" TargetMode="External"/><Relationship Id="rId43" Type="http://schemas.openxmlformats.org/officeDocument/2006/relationships/hyperlink" Target="http://www.teamliquid.net/tlpd/sc2-korean/players/1115" TargetMode="External"/><Relationship Id="rId48" Type="http://schemas.openxmlformats.org/officeDocument/2006/relationships/hyperlink" Target="http://www.teamliquid.net/tlpd/sc2-korean/players/0" TargetMode="External"/><Relationship Id="rId56" Type="http://schemas.openxmlformats.org/officeDocument/2006/relationships/hyperlink" Target="http://www.teamliquid.net/tlpd/sc2-korean/players/4794" TargetMode="External"/><Relationship Id="rId64" Type="http://schemas.openxmlformats.org/officeDocument/2006/relationships/hyperlink" Target="http://www.teamliquid.net/tlpd/sc2-korean/players/0" TargetMode="External"/><Relationship Id="rId69" Type="http://schemas.openxmlformats.org/officeDocument/2006/relationships/hyperlink" Target="http://www.teamliquid.net/tlpd/sc2-korean/players/1101" TargetMode="External"/><Relationship Id="rId77" Type="http://schemas.openxmlformats.org/officeDocument/2006/relationships/hyperlink" Target="http://www.teamliquid.net/tlpd/sc2-korean/players/611" TargetMode="External"/><Relationship Id="rId8" Type="http://schemas.openxmlformats.org/officeDocument/2006/relationships/hyperlink" Target="http://www.teamliquid.net/tlpd/sc2-korean/players/16" TargetMode="External"/><Relationship Id="rId51" Type="http://schemas.openxmlformats.org/officeDocument/2006/relationships/hyperlink" Target="http://www.teamliquid.net/tlpd/sc2-korean/players/2342" TargetMode="External"/><Relationship Id="rId72" Type="http://schemas.openxmlformats.org/officeDocument/2006/relationships/hyperlink" Target="http://www.teamliquid.net/tlpd/sc2-korean/players/652" TargetMode="External"/><Relationship Id="rId80" Type="http://schemas.openxmlformats.org/officeDocument/2006/relationships/hyperlink" Target="http://www.teamliquid.net/tlpd/sc2-korean/players/0" TargetMode="External"/><Relationship Id="rId85" Type="http://schemas.openxmlformats.org/officeDocument/2006/relationships/hyperlink" Target="http://www.teamliquid.net/tlpd/sc2-korean/players/948" TargetMode="External"/><Relationship Id="rId93" Type="http://schemas.openxmlformats.org/officeDocument/2006/relationships/hyperlink" Target="http://www.teamliquid.net/tlpd/sc2-korean/teams/10" TargetMode="External"/><Relationship Id="rId3" Type="http://schemas.openxmlformats.org/officeDocument/2006/relationships/hyperlink" Target="http://www.teamliquid.net/tlpd/sc2-korean/players/0" TargetMode="External"/><Relationship Id="rId12" Type="http://schemas.openxmlformats.org/officeDocument/2006/relationships/hyperlink" Target="http://www.teamliquid.net/tlpd/sc2-korean/players/3220" TargetMode="External"/><Relationship Id="rId17" Type="http://schemas.openxmlformats.org/officeDocument/2006/relationships/hyperlink" Target="http://www.teamliquid.net/tlpd/sc2-korean/players/958" TargetMode="External"/><Relationship Id="rId25" Type="http://schemas.openxmlformats.org/officeDocument/2006/relationships/hyperlink" Target="http://www.teamliquid.net/tlpd/sc2-korean/players/0" TargetMode="External"/><Relationship Id="rId33" Type="http://schemas.openxmlformats.org/officeDocument/2006/relationships/hyperlink" Target="http://www.teamliquid.net/tlpd/sc2-korean/players/630" TargetMode="External"/><Relationship Id="rId38" Type="http://schemas.openxmlformats.org/officeDocument/2006/relationships/hyperlink" Target="http://www.teamliquid.net/tlpd/sc2-korean/players/600" TargetMode="External"/><Relationship Id="rId46" Type="http://schemas.openxmlformats.org/officeDocument/2006/relationships/hyperlink" Target="http://www.teamliquid.net/tlpd/sc2-korean/players/185" TargetMode="External"/><Relationship Id="rId59" Type="http://schemas.openxmlformats.org/officeDocument/2006/relationships/hyperlink" Target="http://www.teamliquid.net/tlpd/sc2-korean/players/3217" TargetMode="External"/><Relationship Id="rId67" Type="http://schemas.openxmlformats.org/officeDocument/2006/relationships/hyperlink" Target="http://www.teamliquid.net/tlpd/sc2-korean/players/0" TargetMode="External"/><Relationship Id="rId20" Type="http://schemas.openxmlformats.org/officeDocument/2006/relationships/hyperlink" Target="http://www.teamliquid.net/tlpd/sc2-korean/players/6" TargetMode="External"/><Relationship Id="rId41" Type="http://schemas.openxmlformats.org/officeDocument/2006/relationships/hyperlink" Target="http://www.teamliquid.net/tlpd/sc2-korean/players/63" TargetMode="External"/><Relationship Id="rId54" Type="http://schemas.openxmlformats.org/officeDocument/2006/relationships/hyperlink" Target="http://www.teamliquid.net/tlpd/sc2-korean/players/0" TargetMode="External"/><Relationship Id="rId62" Type="http://schemas.openxmlformats.org/officeDocument/2006/relationships/hyperlink" Target="http://www.teamliquid.net/tlpd/sc2-korean/players/0" TargetMode="External"/><Relationship Id="rId70" Type="http://schemas.openxmlformats.org/officeDocument/2006/relationships/hyperlink" Target="http://www.teamliquid.net/tlpd/sc2-korean/players/2034" TargetMode="External"/><Relationship Id="rId75" Type="http://schemas.openxmlformats.org/officeDocument/2006/relationships/hyperlink" Target="http://www.teamliquid.net/tlpd/sc2-korean/players/647" TargetMode="External"/><Relationship Id="rId83" Type="http://schemas.openxmlformats.org/officeDocument/2006/relationships/hyperlink" Target="http://www.teamliquid.net/tlpd/sc2-korean/players/1795" TargetMode="External"/><Relationship Id="rId88" Type="http://schemas.openxmlformats.org/officeDocument/2006/relationships/hyperlink" Target="http://www.teamliquid.net/tlpd/sc2-korean/players/1903" TargetMode="External"/><Relationship Id="rId91" Type="http://schemas.openxmlformats.org/officeDocument/2006/relationships/hyperlink" Target="http://www.teamliquid.net/tlpd/sc2-korean/teams/1" TargetMode="External"/><Relationship Id="rId96" Type="http://schemas.openxmlformats.org/officeDocument/2006/relationships/hyperlink" Target="http://www.teamliquid.net/tlpd/sc2-korean/teams/" TargetMode="External"/><Relationship Id="rId1" Type="http://schemas.openxmlformats.org/officeDocument/2006/relationships/hyperlink" Target="http://www.teamliquid.net/tlpd/sc2-korean/players/3212" TargetMode="External"/><Relationship Id="rId6" Type="http://schemas.openxmlformats.org/officeDocument/2006/relationships/hyperlink" Target="http://www.teamliquid.net/tlpd/sc2-korean/players/4" TargetMode="External"/><Relationship Id="rId15" Type="http://schemas.openxmlformats.org/officeDocument/2006/relationships/hyperlink" Target="http://www.teamliquid.net/tlpd/sc2-korean/players/4795" TargetMode="External"/><Relationship Id="rId23" Type="http://schemas.openxmlformats.org/officeDocument/2006/relationships/hyperlink" Target="http://www.teamliquid.net/tlpd/sc2-korean/players/0" TargetMode="External"/><Relationship Id="rId28" Type="http://schemas.openxmlformats.org/officeDocument/2006/relationships/hyperlink" Target="http://www.teamliquid.net/tlpd/sc2-korean/players/682" TargetMode="External"/><Relationship Id="rId36" Type="http://schemas.openxmlformats.org/officeDocument/2006/relationships/hyperlink" Target="http://www.teamliquid.net/tlpd/sc2-korean/players/0" TargetMode="External"/><Relationship Id="rId49" Type="http://schemas.openxmlformats.org/officeDocument/2006/relationships/hyperlink" Target="http://www.teamliquid.net/tlpd/sc2-korean/players/1102" TargetMode="External"/><Relationship Id="rId57" Type="http://schemas.openxmlformats.org/officeDocument/2006/relationships/hyperlink" Target="http://www.teamliquid.net/tlpd/sc2-korean/players/96" TargetMode="External"/><Relationship Id="rId10" Type="http://schemas.openxmlformats.org/officeDocument/2006/relationships/hyperlink" Target="http://www.teamliquid.net/tlpd/sc2-korean/players/125" TargetMode="External"/><Relationship Id="rId31" Type="http://schemas.openxmlformats.org/officeDocument/2006/relationships/hyperlink" Target="http://www.teamliquid.net/tlpd/sc2-korean/players/689" TargetMode="External"/><Relationship Id="rId44" Type="http://schemas.openxmlformats.org/officeDocument/2006/relationships/hyperlink" Target="http://www.teamliquid.net/tlpd/sc2-korean/players/2027" TargetMode="External"/><Relationship Id="rId52" Type="http://schemas.openxmlformats.org/officeDocument/2006/relationships/hyperlink" Target="http://www.teamliquid.net/tlpd/sc2-korean/players/4793" TargetMode="External"/><Relationship Id="rId60" Type="http://schemas.openxmlformats.org/officeDocument/2006/relationships/hyperlink" Target="http://www.teamliquid.net/tlpd/sc2-korean/players/712" TargetMode="External"/><Relationship Id="rId65" Type="http://schemas.openxmlformats.org/officeDocument/2006/relationships/hyperlink" Target="http://www.teamliquid.net/tlpd/sc2-korean/players/654" TargetMode="External"/><Relationship Id="rId73" Type="http://schemas.openxmlformats.org/officeDocument/2006/relationships/hyperlink" Target="http://www.teamliquid.net/tlpd/sc2-korean/players/1117" TargetMode="External"/><Relationship Id="rId78" Type="http://schemas.openxmlformats.org/officeDocument/2006/relationships/hyperlink" Target="http://www.teamliquid.net/tlpd/sc2-korean/players/1996" TargetMode="External"/><Relationship Id="rId81" Type="http://schemas.openxmlformats.org/officeDocument/2006/relationships/hyperlink" Target="http://www.teamliquid.net/tlpd/sc2-korean/players/1849" TargetMode="External"/><Relationship Id="rId86" Type="http://schemas.openxmlformats.org/officeDocument/2006/relationships/hyperlink" Target="http://www.teamliquid.net/tlpd/sc2-korean/players/977" TargetMode="External"/><Relationship Id="rId94" Type="http://schemas.openxmlformats.org/officeDocument/2006/relationships/hyperlink" Target="http://www.teamliquid.net/tlpd/sc2-korean/teams/5" TargetMode="External"/><Relationship Id="rId4" Type="http://schemas.openxmlformats.org/officeDocument/2006/relationships/hyperlink" Target="http://www.teamliquid.net/tlpd/sc2-korean/players/575" TargetMode="External"/><Relationship Id="rId9" Type="http://schemas.openxmlformats.org/officeDocument/2006/relationships/hyperlink" Target="http://www.teamliquid.net/tlpd/sc2-korean/players/2030" TargetMode="Externa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teamliquid.net/tlpd/sc2-korean/players/76" TargetMode="External"/><Relationship Id="rId18" Type="http://schemas.openxmlformats.org/officeDocument/2006/relationships/hyperlink" Target="http://www.teamliquid.net/tlpd/sc2-korean/players/0" TargetMode="External"/><Relationship Id="rId26" Type="http://schemas.openxmlformats.org/officeDocument/2006/relationships/hyperlink" Target="http://www.teamliquid.net/tlpd/sc2-korean/players/0" TargetMode="External"/><Relationship Id="rId39" Type="http://schemas.openxmlformats.org/officeDocument/2006/relationships/hyperlink" Target="http://www.teamliquid.net/tlpd/sc2-korean/players/211" TargetMode="External"/><Relationship Id="rId21" Type="http://schemas.openxmlformats.org/officeDocument/2006/relationships/hyperlink" Target="http://www.teamliquid.net/tlpd/sc2-korean/players/424" TargetMode="External"/><Relationship Id="rId34" Type="http://schemas.openxmlformats.org/officeDocument/2006/relationships/hyperlink" Target="http://www.teamliquid.net/tlpd/sc2-korean/players/1598" TargetMode="External"/><Relationship Id="rId42" Type="http://schemas.openxmlformats.org/officeDocument/2006/relationships/hyperlink" Target="http://www.teamliquid.net/tlpd/sc2-korean/players/54" TargetMode="External"/><Relationship Id="rId47" Type="http://schemas.openxmlformats.org/officeDocument/2006/relationships/hyperlink" Target="http://www.teamliquid.net/tlpd/sc2-korean/players/109" TargetMode="External"/><Relationship Id="rId50" Type="http://schemas.openxmlformats.org/officeDocument/2006/relationships/hyperlink" Target="http://www.teamliquid.net/tlpd/sc2-korean/players/1892" TargetMode="External"/><Relationship Id="rId55" Type="http://schemas.openxmlformats.org/officeDocument/2006/relationships/hyperlink" Target="http://www.teamliquid.net/tlpd/sc2-korean/players/704" TargetMode="External"/><Relationship Id="rId63" Type="http://schemas.openxmlformats.org/officeDocument/2006/relationships/hyperlink" Target="http://www.teamliquid.net/tlpd/sc2-korean/players/1099" TargetMode="External"/><Relationship Id="rId68" Type="http://schemas.openxmlformats.org/officeDocument/2006/relationships/hyperlink" Target="http://www.teamliquid.net/tlpd/sc2-korean/players/2331" TargetMode="External"/><Relationship Id="rId76" Type="http://schemas.openxmlformats.org/officeDocument/2006/relationships/hyperlink" Target="http://www.teamliquid.net/tlpd/sc2-korean/players/0" TargetMode="External"/><Relationship Id="rId84" Type="http://schemas.openxmlformats.org/officeDocument/2006/relationships/hyperlink" Target="http://www.teamliquid.net/tlpd/sc2-korean/players/618" TargetMode="External"/><Relationship Id="rId89" Type="http://schemas.openxmlformats.org/officeDocument/2006/relationships/hyperlink" Target="http://www.teamliquid.net/tlpd/sc2-korean/players/174" TargetMode="External"/><Relationship Id="rId7" Type="http://schemas.openxmlformats.org/officeDocument/2006/relationships/hyperlink" Target="http://www.teamliquid.net/tlpd/sc2-korean/players/0" TargetMode="External"/><Relationship Id="rId71" Type="http://schemas.openxmlformats.org/officeDocument/2006/relationships/hyperlink" Target="http://www.teamliquid.net/tlpd/sc2-korean/players/554" TargetMode="External"/><Relationship Id="rId2" Type="http://schemas.openxmlformats.org/officeDocument/2006/relationships/hyperlink" Target="http://www.teamliquid.net/tlpd/sc2-korean/players/626" TargetMode="External"/><Relationship Id="rId16" Type="http://schemas.openxmlformats.org/officeDocument/2006/relationships/hyperlink" Target="http://www.teamliquid.net/tlpd/sc2-korean/players/536" TargetMode="External"/><Relationship Id="rId29" Type="http://schemas.openxmlformats.org/officeDocument/2006/relationships/hyperlink" Target="http://www.teamliquid.net/tlpd/sc2-korean/players/2332" TargetMode="External"/><Relationship Id="rId11" Type="http://schemas.openxmlformats.org/officeDocument/2006/relationships/hyperlink" Target="http://www.teamliquid.net/tlpd/sc2-korean/players/663" TargetMode="External"/><Relationship Id="rId24" Type="http://schemas.openxmlformats.org/officeDocument/2006/relationships/hyperlink" Target="http://www.teamliquid.net/tlpd/sc2-korean/players/175" TargetMode="External"/><Relationship Id="rId32" Type="http://schemas.openxmlformats.org/officeDocument/2006/relationships/hyperlink" Target="http://www.teamliquid.net/tlpd/sc2-korean/players/604" TargetMode="External"/><Relationship Id="rId37" Type="http://schemas.openxmlformats.org/officeDocument/2006/relationships/hyperlink" Target="http://www.teamliquid.net/tlpd/sc2-korean/players/583" TargetMode="External"/><Relationship Id="rId40" Type="http://schemas.openxmlformats.org/officeDocument/2006/relationships/hyperlink" Target="http://www.teamliquid.net/tlpd/sc2-korean/players/124" TargetMode="External"/><Relationship Id="rId45" Type="http://schemas.openxmlformats.org/officeDocument/2006/relationships/hyperlink" Target="http://www.teamliquid.net/tlpd/sc2-korean/players/664" TargetMode="External"/><Relationship Id="rId53" Type="http://schemas.openxmlformats.org/officeDocument/2006/relationships/hyperlink" Target="http://www.teamliquid.net/tlpd/sc2-korean/players/3224" TargetMode="External"/><Relationship Id="rId58" Type="http://schemas.openxmlformats.org/officeDocument/2006/relationships/hyperlink" Target="http://www.teamliquid.net/tlpd/sc2-korean/players/697" TargetMode="External"/><Relationship Id="rId66" Type="http://schemas.openxmlformats.org/officeDocument/2006/relationships/hyperlink" Target="http://www.teamliquid.net/tlpd/sc2-korean/players/108" TargetMode="External"/><Relationship Id="rId74" Type="http://schemas.openxmlformats.org/officeDocument/2006/relationships/hyperlink" Target="http://www.teamliquid.net/tlpd/sc2-korean/players/634" TargetMode="External"/><Relationship Id="rId79" Type="http://schemas.openxmlformats.org/officeDocument/2006/relationships/hyperlink" Target="http://www.teamliquid.net/tlpd/sc2-korean/players/59" TargetMode="External"/><Relationship Id="rId87" Type="http://schemas.openxmlformats.org/officeDocument/2006/relationships/hyperlink" Target="http://www.teamliquid.net/tlpd/sc2-korean/players/676" TargetMode="External"/><Relationship Id="rId5" Type="http://schemas.openxmlformats.org/officeDocument/2006/relationships/hyperlink" Target="http://www.teamliquid.net/tlpd/sc2-korean/players/553" TargetMode="External"/><Relationship Id="rId61" Type="http://schemas.openxmlformats.org/officeDocument/2006/relationships/hyperlink" Target="http://www.teamliquid.net/tlpd/sc2-korean/players/622" TargetMode="External"/><Relationship Id="rId82" Type="http://schemas.openxmlformats.org/officeDocument/2006/relationships/hyperlink" Target="http://www.teamliquid.net/tlpd/sc2-korean/players/2038" TargetMode="External"/><Relationship Id="rId19" Type="http://schemas.openxmlformats.org/officeDocument/2006/relationships/hyperlink" Target="http://www.teamliquid.net/tlpd/sc2-korean/players/581" TargetMode="External"/><Relationship Id="rId4" Type="http://schemas.openxmlformats.org/officeDocument/2006/relationships/hyperlink" Target="http://www.teamliquid.net/tlpd/sc2-korean/players/575" TargetMode="External"/><Relationship Id="rId9" Type="http://schemas.openxmlformats.org/officeDocument/2006/relationships/hyperlink" Target="http://www.teamliquid.net/tlpd/sc2-korean/players/2030" TargetMode="External"/><Relationship Id="rId14" Type="http://schemas.openxmlformats.org/officeDocument/2006/relationships/hyperlink" Target="http://www.teamliquid.net/tlpd/sc2-korean/players/680" TargetMode="External"/><Relationship Id="rId22" Type="http://schemas.openxmlformats.org/officeDocument/2006/relationships/hyperlink" Target="http://www.teamliquid.net/tlpd/sc2-korean/players/643" TargetMode="External"/><Relationship Id="rId27" Type="http://schemas.openxmlformats.org/officeDocument/2006/relationships/hyperlink" Target="http://www.teamliquid.net/tlpd/sc2-korean/players/222" TargetMode="External"/><Relationship Id="rId30" Type="http://schemas.openxmlformats.org/officeDocument/2006/relationships/hyperlink" Target="http://www.teamliquid.net/tlpd/sc2-korean/players/32" TargetMode="External"/><Relationship Id="rId35" Type="http://schemas.openxmlformats.org/officeDocument/2006/relationships/hyperlink" Target="http://www.teamliquid.net/tlpd/sc2-korean/players/610" TargetMode="External"/><Relationship Id="rId43" Type="http://schemas.openxmlformats.org/officeDocument/2006/relationships/hyperlink" Target="http://www.teamliquid.net/tlpd/sc2-korean/players/1115" TargetMode="External"/><Relationship Id="rId48" Type="http://schemas.openxmlformats.org/officeDocument/2006/relationships/hyperlink" Target="http://www.teamliquid.net/tlpd/sc2-korean/players/0" TargetMode="External"/><Relationship Id="rId56" Type="http://schemas.openxmlformats.org/officeDocument/2006/relationships/hyperlink" Target="http://www.teamliquid.net/tlpd/sc2-korean/players/4794" TargetMode="External"/><Relationship Id="rId64" Type="http://schemas.openxmlformats.org/officeDocument/2006/relationships/hyperlink" Target="http://www.teamliquid.net/tlpd/sc2-korean/players/0" TargetMode="External"/><Relationship Id="rId69" Type="http://schemas.openxmlformats.org/officeDocument/2006/relationships/hyperlink" Target="http://www.teamliquid.net/tlpd/sc2-korean/players/1101" TargetMode="External"/><Relationship Id="rId77" Type="http://schemas.openxmlformats.org/officeDocument/2006/relationships/hyperlink" Target="http://www.teamliquid.net/tlpd/sc2-korean/players/611" TargetMode="External"/><Relationship Id="rId8" Type="http://schemas.openxmlformats.org/officeDocument/2006/relationships/hyperlink" Target="http://www.teamliquid.net/tlpd/sc2-korean/players/16" TargetMode="External"/><Relationship Id="rId51" Type="http://schemas.openxmlformats.org/officeDocument/2006/relationships/hyperlink" Target="http://www.teamliquid.net/tlpd/sc2-korean/players/2342" TargetMode="External"/><Relationship Id="rId72" Type="http://schemas.openxmlformats.org/officeDocument/2006/relationships/hyperlink" Target="http://www.teamliquid.net/tlpd/sc2-korean/players/652" TargetMode="External"/><Relationship Id="rId80" Type="http://schemas.openxmlformats.org/officeDocument/2006/relationships/hyperlink" Target="http://www.teamliquid.net/tlpd/sc2-korean/players/0" TargetMode="External"/><Relationship Id="rId85" Type="http://schemas.openxmlformats.org/officeDocument/2006/relationships/hyperlink" Target="http://www.teamliquid.net/tlpd/sc2-korean/players/948" TargetMode="External"/><Relationship Id="rId3" Type="http://schemas.openxmlformats.org/officeDocument/2006/relationships/hyperlink" Target="http://www.teamliquid.net/tlpd/sc2-korean/players/0" TargetMode="External"/><Relationship Id="rId12" Type="http://schemas.openxmlformats.org/officeDocument/2006/relationships/hyperlink" Target="http://www.teamliquid.net/tlpd/sc2-korean/players/3220" TargetMode="External"/><Relationship Id="rId17" Type="http://schemas.openxmlformats.org/officeDocument/2006/relationships/hyperlink" Target="http://www.teamliquid.net/tlpd/sc2-korean/players/958" TargetMode="External"/><Relationship Id="rId25" Type="http://schemas.openxmlformats.org/officeDocument/2006/relationships/hyperlink" Target="http://www.teamliquid.net/tlpd/sc2-korean/players/0" TargetMode="External"/><Relationship Id="rId33" Type="http://schemas.openxmlformats.org/officeDocument/2006/relationships/hyperlink" Target="http://www.teamliquid.net/tlpd/sc2-korean/players/630" TargetMode="External"/><Relationship Id="rId38" Type="http://schemas.openxmlformats.org/officeDocument/2006/relationships/hyperlink" Target="http://www.teamliquid.net/tlpd/sc2-korean/players/600" TargetMode="External"/><Relationship Id="rId46" Type="http://schemas.openxmlformats.org/officeDocument/2006/relationships/hyperlink" Target="http://www.teamliquid.net/tlpd/sc2-korean/players/185" TargetMode="External"/><Relationship Id="rId59" Type="http://schemas.openxmlformats.org/officeDocument/2006/relationships/hyperlink" Target="http://www.teamliquid.net/tlpd/sc2-korean/players/3217" TargetMode="External"/><Relationship Id="rId67" Type="http://schemas.openxmlformats.org/officeDocument/2006/relationships/hyperlink" Target="http://www.teamliquid.net/tlpd/sc2-korean/players/0" TargetMode="External"/><Relationship Id="rId20" Type="http://schemas.openxmlformats.org/officeDocument/2006/relationships/hyperlink" Target="http://www.teamliquid.net/tlpd/sc2-korean/players/6" TargetMode="External"/><Relationship Id="rId41" Type="http://schemas.openxmlformats.org/officeDocument/2006/relationships/hyperlink" Target="http://www.teamliquid.net/tlpd/sc2-korean/players/63" TargetMode="External"/><Relationship Id="rId54" Type="http://schemas.openxmlformats.org/officeDocument/2006/relationships/hyperlink" Target="http://www.teamliquid.net/tlpd/sc2-korean/players/0" TargetMode="External"/><Relationship Id="rId62" Type="http://schemas.openxmlformats.org/officeDocument/2006/relationships/hyperlink" Target="http://www.teamliquid.net/tlpd/sc2-korean/players/0" TargetMode="External"/><Relationship Id="rId70" Type="http://schemas.openxmlformats.org/officeDocument/2006/relationships/hyperlink" Target="http://www.teamliquid.net/tlpd/sc2-korean/players/2034" TargetMode="External"/><Relationship Id="rId75" Type="http://schemas.openxmlformats.org/officeDocument/2006/relationships/hyperlink" Target="http://www.teamliquid.net/tlpd/sc2-korean/players/647" TargetMode="External"/><Relationship Id="rId83" Type="http://schemas.openxmlformats.org/officeDocument/2006/relationships/hyperlink" Target="http://www.teamliquid.net/tlpd/sc2-korean/players/1795" TargetMode="External"/><Relationship Id="rId88" Type="http://schemas.openxmlformats.org/officeDocument/2006/relationships/hyperlink" Target="http://www.teamliquid.net/tlpd/sc2-korean/players/1903" TargetMode="External"/><Relationship Id="rId1" Type="http://schemas.openxmlformats.org/officeDocument/2006/relationships/hyperlink" Target="http://www.teamliquid.net/tlpd/sc2-korean/players/3212" TargetMode="External"/><Relationship Id="rId6" Type="http://schemas.openxmlformats.org/officeDocument/2006/relationships/hyperlink" Target="http://www.teamliquid.net/tlpd/sc2-korean/players/4" TargetMode="External"/><Relationship Id="rId15" Type="http://schemas.openxmlformats.org/officeDocument/2006/relationships/hyperlink" Target="http://www.teamliquid.net/tlpd/sc2-korean/players/4795" TargetMode="External"/><Relationship Id="rId23" Type="http://schemas.openxmlformats.org/officeDocument/2006/relationships/hyperlink" Target="http://www.teamliquid.net/tlpd/sc2-korean/players/0" TargetMode="External"/><Relationship Id="rId28" Type="http://schemas.openxmlformats.org/officeDocument/2006/relationships/hyperlink" Target="http://www.teamliquid.net/tlpd/sc2-korean/players/682" TargetMode="External"/><Relationship Id="rId36" Type="http://schemas.openxmlformats.org/officeDocument/2006/relationships/hyperlink" Target="http://www.teamliquid.net/tlpd/sc2-korean/players/0" TargetMode="External"/><Relationship Id="rId49" Type="http://schemas.openxmlformats.org/officeDocument/2006/relationships/hyperlink" Target="http://www.teamliquid.net/tlpd/sc2-korean/players/1102" TargetMode="External"/><Relationship Id="rId57" Type="http://schemas.openxmlformats.org/officeDocument/2006/relationships/hyperlink" Target="http://www.teamliquid.net/tlpd/sc2-korean/players/96" TargetMode="External"/><Relationship Id="rId10" Type="http://schemas.openxmlformats.org/officeDocument/2006/relationships/hyperlink" Target="http://www.teamliquid.net/tlpd/sc2-korean/players/125" TargetMode="External"/><Relationship Id="rId31" Type="http://schemas.openxmlformats.org/officeDocument/2006/relationships/hyperlink" Target="http://www.teamliquid.net/tlpd/sc2-korean/players/689" TargetMode="External"/><Relationship Id="rId44" Type="http://schemas.openxmlformats.org/officeDocument/2006/relationships/hyperlink" Target="http://www.teamliquid.net/tlpd/sc2-korean/players/2027" TargetMode="External"/><Relationship Id="rId52" Type="http://schemas.openxmlformats.org/officeDocument/2006/relationships/hyperlink" Target="http://www.teamliquid.net/tlpd/sc2-korean/players/4793" TargetMode="External"/><Relationship Id="rId60" Type="http://schemas.openxmlformats.org/officeDocument/2006/relationships/hyperlink" Target="http://www.teamliquid.net/tlpd/sc2-korean/players/712" TargetMode="External"/><Relationship Id="rId65" Type="http://schemas.openxmlformats.org/officeDocument/2006/relationships/hyperlink" Target="http://www.teamliquid.net/tlpd/sc2-korean/players/654" TargetMode="External"/><Relationship Id="rId73" Type="http://schemas.openxmlformats.org/officeDocument/2006/relationships/hyperlink" Target="http://www.teamliquid.net/tlpd/sc2-korean/players/1117" TargetMode="External"/><Relationship Id="rId78" Type="http://schemas.openxmlformats.org/officeDocument/2006/relationships/hyperlink" Target="http://www.teamliquid.net/tlpd/sc2-korean/players/1996" TargetMode="External"/><Relationship Id="rId81" Type="http://schemas.openxmlformats.org/officeDocument/2006/relationships/hyperlink" Target="http://www.teamliquid.net/tlpd/sc2-korean/players/1849" TargetMode="External"/><Relationship Id="rId86" Type="http://schemas.openxmlformats.org/officeDocument/2006/relationships/hyperlink" Target="http://www.teamliquid.net/tlpd/sc2-korean/players/977" TargetMode="External"/></Relationships>
</file>

<file path=xl/worksheets/_rels/sheet5.xml.rels><?xml version="1.0" encoding="UTF-8" standalone="yes"?>
<Relationships xmlns="http://schemas.openxmlformats.org/package/2006/relationships"><Relationship Id="rId26" Type="http://schemas.openxmlformats.org/officeDocument/2006/relationships/hyperlink" Target="http://www.teamliquid.net/tlpd/sc2-korean/teams/5" TargetMode="External"/><Relationship Id="rId117" Type="http://schemas.openxmlformats.org/officeDocument/2006/relationships/hyperlink" Target="http://www.teamliquid.net/tlpd/sc2-korean/players/3217" TargetMode="External"/><Relationship Id="rId21" Type="http://schemas.openxmlformats.org/officeDocument/2006/relationships/hyperlink" Target="http://www.teamliquid.net/tlpd/sc2-korean/players/663" TargetMode="External"/><Relationship Id="rId42" Type="http://schemas.openxmlformats.org/officeDocument/2006/relationships/hyperlink" Target="http://www.teamliquid.net/tlpd/sc2-korean/teams/2" TargetMode="External"/><Relationship Id="rId47" Type="http://schemas.openxmlformats.org/officeDocument/2006/relationships/hyperlink" Target="http://www.teamliquid.net/tlpd/sc2-korean/players/175" TargetMode="External"/><Relationship Id="rId63" Type="http://schemas.openxmlformats.org/officeDocument/2006/relationships/hyperlink" Target="http://www.teamliquid.net/tlpd/sc2-korean/players/604" TargetMode="External"/><Relationship Id="rId68" Type="http://schemas.openxmlformats.org/officeDocument/2006/relationships/hyperlink" Target="http://www.teamliquid.net/tlpd/sc2-korean/teams/" TargetMode="External"/><Relationship Id="rId84" Type="http://schemas.openxmlformats.org/officeDocument/2006/relationships/hyperlink" Target="http://www.teamliquid.net/tlpd/sc2-korean/teams/10" TargetMode="External"/><Relationship Id="rId89" Type="http://schemas.openxmlformats.org/officeDocument/2006/relationships/hyperlink" Target="http://www.teamliquid.net/tlpd/sc2-korean/players/664" TargetMode="External"/><Relationship Id="rId112" Type="http://schemas.openxmlformats.org/officeDocument/2006/relationships/hyperlink" Target="http://www.teamliquid.net/tlpd/sc2-korean/teams/2" TargetMode="External"/><Relationship Id="rId133" Type="http://schemas.openxmlformats.org/officeDocument/2006/relationships/hyperlink" Target="http://www.teamliquid.net/tlpd/sc2-korean/players/0" TargetMode="External"/><Relationship Id="rId138" Type="http://schemas.openxmlformats.org/officeDocument/2006/relationships/hyperlink" Target="http://www.teamliquid.net/tlpd/sc2-korean/teams/6" TargetMode="External"/><Relationship Id="rId154" Type="http://schemas.openxmlformats.org/officeDocument/2006/relationships/hyperlink" Target="http://www.teamliquid.net/tlpd/sc2-korean/teams/2" TargetMode="External"/><Relationship Id="rId159" Type="http://schemas.openxmlformats.org/officeDocument/2006/relationships/hyperlink" Target="http://www.teamliquid.net/tlpd/sc2-korean/players/0" TargetMode="External"/><Relationship Id="rId175" Type="http://schemas.openxmlformats.org/officeDocument/2006/relationships/hyperlink" Target="http://www.teamliquid.net/tlpd/sc2-korean/players/1903" TargetMode="External"/><Relationship Id="rId170" Type="http://schemas.openxmlformats.org/officeDocument/2006/relationships/hyperlink" Target="http://www.teamliquid.net/tlpd/sc2-korean/teams/10" TargetMode="External"/><Relationship Id="rId16" Type="http://schemas.openxmlformats.org/officeDocument/2006/relationships/hyperlink" Target="http://www.teamliquid.net/tlpd/sc2-korean/teams/1" TargetMode="External"/><Relationship Id="rId107" Type="http://schemas.openxmlformats.org/officeDocument/2006/relationships/hyperlink" Target="http://www.teamliquid.net/tlpd/sc2-korean/players/0" TargetMode="External"/><Relationship Id="rId11" Type="http://schemas.openxmlformats.org/officeDocument/2006/relationships/hyperlink" Target="http://www.teamliquid.net/tlpd/sc2-korean/players/4" TargetMode="External"/><Relationship Id="rId32" Type="http://schemas.openxmlformats.org/officeDocument/2006/relationships/hyperlink" Target="http://www.teamliquid.net/tlpd/sc2-korean/teams/2" TargetMode="External"/><Relationship Id="rId37" Type="http://schemas.openxmlformats.org/officeDocument/2006/relationships/hyperlink" Target="http://www.teamliquid.net/tlpd/sc2-korean/players/581" TargetMode="External"/><Relationship Id="rId53" Type="http://schemas.openxmlformats.org/officeDocument/2006/relationships/hyperlink" Target="http://www.teamliquid.net/tlpd/sc2-korean/players/222" TargetMode="External"/><Relationship Id="rId58" Type="http://schemas.openxmlformats.org/officeDocument/2006/relationships/hyperlink" Target="http://www.teamliquid.net/tlpd/sc2-korean/teams/2" TargetMode="External"/><Relationship Id="rId74" Type="http://schemas.openxmlformats.org/officeDocument/2006/relationships/hyperlink" Target="http://www.teamliquid.net/tlpd/sc2-korean/teams/5" TargetMode="External"/><Relationship Id="rId79" Type="http://schemas.openxmlformats.org/officeDocument/2006/relationships/hyperlink" Target="http://www.teamliquid.net/tlpd/sc2-korean/players/124" TargetMode="External"/><Relationship Id="rId102" Type="http://schemas.openxmlformats.org/officeDocument/2006/relationships/hyperlink" Target="http://www.teamliquid.net/tlpd/sc2-korean/teams/2" TargetMode="External"/><Relationship Id="rId123" Type="http://schemas.openxmlformats.org/officeDocument/2006/relationships/hyperlink" Target="http://www.teamliquid.net/tlpd/sc2-korean/players/0" TargetMode="External"/><Relationship Id="rId128" Type="http://schemas.openxmlformats.org/officeDocument/2006/relationships/hyperlink" Target="http://www.teamliquid.net/tlpd/sc2-korean/teams/1" TargetMode="External"/><Relationship Id="rId144" Type="http://schemas.openxmlformats.org/officeDocument/2006/relationships/hyperlink" Target="http://www.teamliquid.net/tlpd/sc2-korean/teams/9" TargetMode="External"/><Relationship Id="rId149" Type="http://schemas.openxmlformats.org/officeDocument/2006/relationships/hyperlink" Target="http://www.teamliquid.net/tlpd/sc2-korean/players/647" TargetMode="External"/><Relationship Id="rId5" Type="http://schemas.openxmlformats.org/officeDocument/2006/relationships/hyperlink" Target="http://www.teamliquid.net/tlpd/sc2-korean/players/0" TargetMode="External"/><Relationship Id="rId90" Type="http://schemas.openxmlformats.org/officeDocument/2006/relationships/hyperlink" Target="http://www.teamliquid.net/tlpd/sc2-korean/teams/5" TargetMode="External"/><Relationship Id="rId95" Type="http://schemas.openxmlformats.org/officeDocument/2006/relationships/hyperlink" Target="http://www.teamliquid.net/tlpd/sc2-korean/players/0" TargetMode="External"/><Relationship Id="rId160" Type="http://schemas.openxmlformats.org/officeDocument/2006/relationships/hyperlink" Target="http://www.teamliquid.net/tlpd/sc2-korean/teams/6" TargetMode="External"/><Relationship Id="rId165" Type="http://schemas.openxmlformats.org/officeDocument/2006/relationships/hyperlink" Target="http://www.teamliquid.net/tlpd/sc2-korean/players/1795" TargetMode="External"/><Relationship Id="rId22" Type="http://schemas.openxmlformats.org/officeDocument/2006/relationships/hyperlink" Target="http://www.teamliquid.net/tlpd/sc2-korean/teams/5" TargetMode="External"/><Relationship Id="rId27" Type="http://schemas.openxmlformats.org/officeDocument/2006/relationships/hyperlink" Target="http://www.teamliquid.net/tlpd/sc2-korean/players/680" TargetMode="External"/><Relationship Id="rId43" Type="http://schemas.openxmlformats.org/officeDocument/2006/relationships/hyperlink" Target="http://www.teamliquid.net/tlpd/sc2-korean/players/643" TargetMode="External"/><Relationship Id="rId48" Type="http://schemas.openxmlformats.org/officeDocument/2006/relationships/hyperlink" Target="http://www.teamliquid.net/tlpd/sc2-korean/teams/6" TargetMode="External"/><Relationship Id="rId64" Type="http://schemas.openxmlformats.org/officeDocument/2006/relationships/hyperlink" Target="http://www.teamliquid.net/tlpd/sc2-korean/teams/10" TargetMode="External"/><Relationship Id="rId69" Type="http://schemas.openxmlformats.org/officeDocument/2006/relationships/hyperlink" Target="http://www.teamliquid.net/tlpd/sc2-korean/players/610" TargetMode="External"/><Relationship Id="rId113" Type="http://schemas.openxmlformats.org/officeDocument/2006/relationships/hyperlink" Target="http://www.teamliquid.net/tlpd/sc2-korean/players/96" TargetMode="External"/><Relationship Id="rId118" Type="http://schemas.openxmlformats.org/officeDocument/2006/relationships/hyperlink" Target="http://www.teamliquid.net/tlpd/sc2-korean/teams/9" TargetMode="External"/><Relationship Id="rId134" Type="http://schemas.openxmlformats.org/officeDocument/2006/relationships/hyperlink" Target="http://www.teamliquid.net/tlpd/sc2-korean/teams/218" TargetMode="External"/><Relationship Id="rId139" Type="http://schemas.openxmlformats.org/officeDocument/2006/relationships/hyperlink" Target="http://www.teamliquid.net/tlpd/sc2-korean/players/2034" TargetMode="External"/><Relationship Id="rId80" Type="http://schemas.openxmlformats.org/officeDocument/2006/relationships/hyperlink" Target="http://www.teamliquid.net/tlpd/sc2-korean/teams/218" TargetMode="External"/><Relationship Id="rId85" Type="http://schemas.openxmlformats.org/officeDocument/2006/relationships/hyperlink" Target="http://www.teamliquid.net/tlpd/sc2-korean/players/1115" TargetMode="External"/><Relationship Id="rId150" Type="http://schemas.openxmlformats.org/officeDocument/2006/relationships/hyperlink" Target="http://www.teamliquid.net/tlpd/sc2-korean/teams/6" TargetMode="External"/><Relationship Id="rId155" Type="http://schemas.openxmlformats.org/officeDocument/2006/relationships/hyperlink" Target="http://www.teamliquid.net/tlpd/sc2-korean/players/1996" TargetMode="External"/><Relationship Id="rId171" Type="http://schemas.openxmlformats.org/officeDocument/2006/relationships/hyperlink" Target="http://www.teamliquid.net/tlpd/sc2-korean/players/977" TargetMode="External"/><Relationship Id="rId176" Type="http://schemas.openxmlformats.org/officeDocument/2006/relationships/hyperlink" Target="http://www.teamliquid.net/tlpd/sc2-korean/teams/" TargetMode="External"/><Relationship Id="rId12" Type="http://schemas.openxmlformats.org/officeDocument/2006/relationships/hyperlink" Target="http://www.teamliquid.net/tlpd/sc2-korean/teams/9" TargetMode="External"/><Relationship Id="rId17" Type="http://schemas.openxmlformats.org/officeDocument/2006/relationships/hyperlink" Target="http://www.teamliquid.net/tlpd/sc2-korean/players/2030" TargetMode="External"/><Relationship Id="rId33" Type="http://schemas.openxmlformats.org/officeDocument/2006/relationships/hyperlink" Target="http://www.teamliquid.net/tlpd/sc2-korean/players/958" TargetMode="External"/><Relationship Id="rId38" Type="http://schemas.openxmlformats.org/officeDocument/2006/relationships/hyperlink" Target="http://www.teamliquid.net/tlpd/sc2-korean/teams/9" TargetMode="External"/><Relationship Id="rId59" Type="http://schemas.openxmlformats.org/officeDocument/2006/relationships/hyperlink" Target="http://www.teamliquid.net/tlpd/sc2-korean/players/32" TargetMode="External"/><Relationship Id="rId103" Type="http://schemas.openxmlformats.org/officeDocument/2006/relationships/hyperlink" Target="http://www.teamliquid.net/tlpd/sc2-korean/players/4793" TargetMode="External"/><Relationship Id="rId108" Type="http://schemas.openxmlformats.org/officeDocument/2006/relationships/hyperlink" Target="http://www.teamliquid.net/tlpd/sc2-korean/teams/10" TargetMode="External"/><Relationship Id="rId124" Type="http://schemas.openxmlformats.org/officeDocument/2006/relationships/hyperlink" Target="http://www.teamliquid.net/tlpd/sc2-korean/teams/6" TargetMode="External"/><Relationship Id="rId129" Type="http://schemas.openxmlformats.org/officeDocument/2006/relationships/hyperlink" Target="http://www.teamliquid.net/tlpd/sc2-korean/players/654" TargetMode="External"/><Relationship Id="rId54" Type="http://schemas.openxmlformats.org/officeDocument/2006/relationships/hyperlink" Target="http://www.teamliquid.net/tlpd/sc2-korean/teams/" TargetMode="External"/><Relationship Id="rId70" Type="http://schemas.openxmlformats.org/officeDocument/2006/relationships/hyperlink" Target="http://www.teamliquid.net/tlpd/sc2-korean/teams/9" TargetMode="External"/><Relationship Id="rId75" Type="http://schemas.openxmlformats.org/officeDocument/2006/relationships/hyperlink" Target="http://www.teamliquid.net/tlpd/sc2-korean/players/600" TargetMode="External"/><Relationship Id="rId91" Type="http://schemas.openxmlformats.org/officeDocument/2006/relationships/hyperlink" Target="http://www.teamliquid.net/tlpd/sc2-korean/players/185" TargetMode="External"/><Relationship Id="rId96" Type="http://schemas.openxmlformats.org/officeDocument/2006/relationships/hyperlink" Target="http://www.teamliquid.net/tlpd/sc2-korean/teams/2" TargetMode="External"/><Relationship Id="rId140" Type="http://schemas.openxmlformats.org/officeDocument/2006/relationships/hyperlink" Target="http://www.teamliquid.net/tlpd/sc2-korean/teams/5" TargetMode="External"/><Relationship Id="rId145" Type="http://schemas.openxmlformats.org/officeDocument/2006/relationships/hyperlink" Target="http://www.teamliquid.net/tlpd/sc2-korean/players/1117" TargetMode="External"/><Relationship Id="rId161" Type="http://schemas.openxmlformats.org/officeDocument/2006/relationships/hyperlink" Target="http://www.teamliquid.net/tlpd/sc2-korean/players/1849" TargetMode="External"/><Relationship Id="rId166" Type="http://schemas.openxmlformats.org/officeDocument/2006/relationships/hyperlink" Target="http://www.teamliquid.net/tlpd/sc2-korean/teams/" TargetMode="External"/><Relationship Id="rId1" Type="http://schemas.openxmlformats.org/officeDocument/2006/relationships/hyperlink" Target="http://www.teamliquid.net/tlpd/sc2-korean/players/3212" TargetMode="External"/><Relationship Id="rId6" Type="http://schemas.openxmlformats.org/officeDocument/2006/relationships/hyperlink" Target="http://www.teamliquid.net/tlpd/sc2-korean/teams/218" TargetMode="External"/><Relationship Id="rId23" Type="http://schemas.openxmlformats.org/officeDocument/2006/relationships/hyperlink" Target="http://www.teamliquid.net/tlpd/sc2-korean/players/3220" TargetMode="External"/><Relationship Id="rId28" Type="http://schemas.openxmlformats.org/officeDocument/2006/relationships/hyperlink" Target="http://www.teamliquid.net/tlpd/sc2-korean/teams/5" TargetMode="External"/><Relationship Id="rId49" Type="http://schemas.openxmlformats.org/officeDocument/2006/relationships/hyperlink" Target="http://www.teamliquid.net/tlpd/sc2-korean/players/0" TargetMode="External"/><Relationship Id="rId114" Type="http://schemas.openxmlformats.org/officeDocument/2006/relationships/hyperlink" Target="http://www.teamliquid.net/tlpd/sc2-korean/teams/" TargetMode="External"/><Relationship Id="rId119" Type="http://schemas.openxmlformats.org/officeDocument/2006/relationships/hyperlink" Target="http://www.teamliquid.net/tlpd/sc2-korean/players/712" TargetMode="External"/><Relationship Id="rId10" Type="http://schemas.openxmlformats.org/officeDocument/2006/relationships/hyperlink" Target="http://www.teamliquid.net/tlpd/sc2-korean/teams/2" TargetMode="External"/><Relationship Id="rId31" Type="http://schemas.openxmlformats.org/officeDocument/2006/relationships/hyperlink" Target="http://www.teamliquid.net/tlpd/sc2-korean/players/536" TargetMode="External"/><Relationship Id="rId44" Type="http://schemas.openxmlformats.org/officeDocument/2006/relationships/hyperlink" Target="http://www.teamliquid.net/tlpd/sc2-korean/teams/6" TargetMode="External"/><Relationship Id="rId52" Type="http://schemas.openxmlformats.org/officeDocument/2006/relationships/hyperlink" Target="http://www.teamliquid.net/tlpd/sc2-korean/teams/218" TargetMode="External"/><Relationship Id="rId60" Type="http://schemas.openxmlformats.org/officeDocument/2006/relationships/hyperlink" Target="http://www.teamliquid.net/tlpd/sc2-korean/teams/2" TargetMode="External"/><Relationship Id="rId65" Type="http://schemas.openxmlformats.org/officeDocument/2006/relationships/hyperlink" Target="http://www.teamliquid.net/tlpd/sc2-korean/players/630" TargetMode="External"/><Relationship Id="rId73" Type="http://schemas.openxmlformats.org/officeDocument/2006/relationships/hyperlink" Target="http://www.teamliquid.net/tlpd/sc2-korean/players/583" TargetMode="External"/><Relationship Id="rId78" Type="http://schemas.openxmlformats.org/officeDocument/2006/relationships/hyperlink" Target="http://www.teamliquid.net/tlpd/sc2-korean/teams/" TargetMode="External"/><Relationship Id="rId81" Type="http://schemas.openxmlformats.org/officeDocument/2006/relationships/hyperlink" Target="http://www.teamliquid.net/tlpd/sc2-korean/players/63" TargetMode="External"/><Relationship Id="rId86" Type="http://schemas.openxmlformats.org/officeDocument/2006/relationships/hyperlink" Target="http://www.teamliquid.net/tlpd/sc2-korean/teams/" TargetMode="External"/><Relationship Id="rId94" Type="http://schemas.openxmlformats.org/officeDocument/2006/relationships/hyperlink" Target="http://www.teamliquid.net/tlpd/sc2-korean/teams/6" TargetMode="External"/><Relationship Id="rId99" Type="http://schemas.openxmlformats.org/officeDocument/2006/relationships/hyperlink" Target="http://www.teamliquid.net/tlpd/sc2-korean/players/1892" TargetMode="External"/><Relationship Id="rId101" Type="http://schemas.openxmlformats.org/officeDocument/2006/relationships/hyperlink" Target="http://www.teamliquid.net/tlpd/sc2-korean/players/2342" TargetMode="External"/><Relationship Id="rId122" Type="http://schemas.openxmlformats.org/officeDocument/2006/relationships/hyperlink" Target="http://www.teamliquid.net/tlpd/sc2-korean/teams/10" TargetMode="External"/><Relationship Id="rId130" Type="http://schemas.openxmlformats.org/officeDocument/2006/relationships/hyperlink" Target="http://www.teamliquid.net/tlpd/sc2-korean/teams/1" TargetMode="External"/><Relationship Id="rId135" Type="http://schemas.openxmlformats.org/officeDocument/2006/relationships/hyperlink" Target="http://www.teamliquid.net/tlpd/sc2-korean/players/2331" TargetMode="External"/><Relationship Id="rId143" Type="http://schemas.openxmlformats.org/officeDocument/2006/relationships/hyperlink" Target="http://www.teamliquid.net/tlpd/sc2-korean/players/652" TargetMode="External"/><Relationship Id="rId148" Type="http://schemas.openxmlformats.org/officeDocument/2006/relationships/hyperlink" Target="http://www.teamliquid.net/tlpd/sc2-korean/teams/1" TargetMode="External"/><Relationship Id="rId151" Type="http://schemas.openxmlformats.org/officeDocument/2006/relationships/hyperlink" Target="http://www.teamliquid.net/tlpd/sc2-korean/players/0" TargetMode="External"/><Relationship Id="rId156" Type="http://schemas.openxmlformats.org/officeDocument/2006/relationships/hyperlink" Target="http://www.teamliquid.net/tlpd/sc2-korean/teams/" TargetMode="External"/><Relationship Id="rId164" Type="http://schemas.openxmlformats.org/officeDocument/2006/relationships/hyperlink" Target="http://www.teamliquid.net/tlpd/sc2-korean/teams/218" TargetMode="External"/><Relationship Id="rId169" Type="http://schemas.openxmlformats.org/officeDocument/2006/relationships/hyperlink" Target="http://www.teamliquid.net/tlpd/sc2-korean/players/948" TargetMode="External"/><Relationship Id="rId177" Type="http://schemas.openxmlformats.org/officeDocument/2006/relationships/hyperlink" Target="http://www.teamliquid.net/tlpd/sc2-korean/players/174" TargetMode="External"/><Relationship Id="rId4" Type="http://schemas.openxmlformats.org/officeDocument/2006/relationships/hyperlink" Target="http://www.teamliquid.net/tlpd/sc2-korean/teams/2" TargetMode="External"/><Relationship Id="rId9" Type="http://schemas.openxmlformats.org/officeDocument/2006/relationships/hyperlink" Target="http://www.teamliquid.net/tlpd/sc2-korean/players/553" TargetMode="External"/><Relationship Id="rId172" Type="http://schemas.openxmlformats.org/officeDocument/2006/relationships/hyperlink" Target="http://www.teamliquid.net/tlpd/sc2-korean/teams/2" TargetMode="External"/><Relationship Id="rId13" Type="http://schemas.openxmlformats.org/officeDocument/2006/relationships/hyperlink" Target="http://www.teamliquid.net/tlpd/sc2-korean/players/0" TargetMode="External"/><Relationship Id="rId18" Type="http://schemas.openxmlformats.org/officeDocument/2006/relationships/hyperlink" Target="http://www.teamliquid.net/tlpd/sc2-korean/teams/6" TargetMode="External"/><Relationship Id="rId39" Type="http://schemas.openxmlformats.org/officeDocument/2006/relationships/hyperlink" Target="http://www.teamliquid.net/tlpd/sc2-korean/players/6" TargetMode="External"/><Relationship Id="rId109" Type="http://schemas.openxmlformats.org/officeDocument/2006/relationships/hyperlink" Target="http://www.teamliquid.net/tlpd/sc2-korean/players/704" TargetMode="External"/><Relationship Id="rId34" Type="http://schemas.openxmlformats.org/officeDocument/2006/relationships/hyperlink" Target="http://www.teamliquid.net/tlpd/sc2-korean/teams/5" TargetMode="External"/><Relationship Id="rId50" Type="http://schemas.openxmlformats.org/officeDocument/2006/relationships/hyperlink" Target="http://www.teamliquid.net/tlpd/sc2-korean/teams/6" TargetMode="External"/><Relationship Id="rId55" Type="http://schemas.openxmlformats.org/officeDocument/2006/relationships/hyperlink" Target="http://www.teamliquid.net/tlpd/sc2-korean/players/682" TargetMode="External"/><Relationship Id="rId76" Type="http://schemas.openxmlformats.org/officeDocument/2006/relationships/hyperlink" Target="http://www.teamliquid.net/tlpd/sc2-korean/teams/" TargetMode="External"/><Relationship Id="rId97" Type="http://schemas.openxmlformats.org/officeDocument/2006/relationships/hyperlink" Target="http://www.teamliquid.net/tlpd/sc2-korean/players/1102" TargetMode="External"/><Relationship Id="rId104" Type="http://schemas.openxmlformats.org/officeDocument/2006/relationships/hyperlink" Target="http://www.teamliquid.net/tlpd/sc2-korean/teams/2" TargetMode="External"/><Relationship Id="rId120" Type="http://schemas.openxmlformats.org/officeDocument/2006/relationships/hyperlink" Target="http://www.teamliquid.net/tlpd/sc2-korean/teams/10" TargetMode="External"/><Relationship Id="rId125" Type="http://schemas.openxmlformats.org/officeDocument/2006/relationships/hyperlink" Target="http://www.teamliquid.net/tlpd/sc2-korean/players/1099" TargetMode="External"/><Relationship Id="rId141" Type="http://schemas.openxmlformats.org/officeDocument/2006/relationships/hyperlink" Target="http://www.teamliquid.net/tlpd/sc2-korean/players/554" TargetMode="External"/><Relationship Id="rId146" Type="http://schemas.openxmlformats.org/officeDocument/2006/relationships/hyperlink" Target="http://www.teamliquid.net/tlpd/sc2-korean/teams/9" TargetMode="External"/><Relationship Id="rId167" Type="http://schemas.openxmlformats.org/officeDocument/2006/relationships/hyperlink" Target="http://www.teamliquid.net/tlpd/sc2-korean/players/618" TargetMode="External"/><Relationship Id="rId7" Type="http://schemas.openxmlformats.org/officeDocument/2006/relationships/hyperlink" Target="http://www.teamliquid.net/tlpd/sc2-korean/players/575" TargetMode="External"/><Relationship Id="rId71" Type="http://schemas.openxmlformats.org/officeDocument/2006/relationships/hyperlink" Target="http://www.teamliquid.net/tlpd/sc2-korean/players/0" TargetMode="External"/><Relationship Id="rId92" Type="http://schemas.openxmlformats.org/officeDocument/2006/relationships/hyperlink" Target="http://www.teamliquid.net/tlpd/sc2-korean/teams/9" TargetMode="External"/><Relationship Id="rId162" Type="http://schemas.openxmlformats.org/officeDocument/2006/relationships/hyperlink" Target="http://www.teamliquid.net/tlpd/sc2-korean/teams/" TargetMode="External"/><Relationship Id="rId2" Type="http://schemas.openxmlformats.org/officeDocument/2006/relationships/hyperlink" Target="http://www.teamliquid.net/tlpd/sc2-korean/teams/2" TargetMode="External"/><Relationship Id="rId29" Type="http://schemas.openxmlformats.org/officeDocument/2006/relationships/hyperlink" Target="http://www.teamliquid.net/tlpd/sc2-korean/players/4795" TargetMode="External"/><Relationship Id="rId24" Type="http://schemas.openxmlformats.org/officeDocument/2006/relationships/hyperlink" Target="http://www.teamliquid.net/tlpd/sc2-korean/teams/9" TargetMode="External"/><Relationship Id="rId40" Type="http://schemas.openxmlformats.org/officeDocument/2006/relationships/hyperlink" Target="http://www.teamliquid.net/tlpd/sc2-korean/teams/1" TargetMode="External"/><Relationship Id="rId45" Type="http://schemas.openxmlformats.org/officeDocument/2006/relationships/hyperlink" Target="http://www.teamliquid.net/tlpd/sc2-korean/players/0" TargetMode="External"/><Relationship Id="rId66" Type="http://schemas.openxmlformats.org/officeDocument/2006/relationships/hyperlink" Target="http://www.teamliquid.net/tlpd/sc2-korean/teams/9" TargetMode="External"/><Relationship Id="rId87" Type="http://schemas.openxmlformats.org/officeDocument/2006/relationships/hyperlink" Target="http://www.teamliquid.net/tlpd/sc2-korean/players/2027" TargetMode="External"/><Relationship Id="rId110" Type="http://schemas.openxmlformats.org/officeDocument/2006/relationships/hyperlink" Target="http://www.teamliquid.net/tlpd/sc2-korean/teams/1" TargetMode="External"/><Relationship Id="rId115" Type="http://schemas.openxmlformats.org/officeDocument/2006/relationships/hyperlink" Target="http://www.teamliquid.net/tlpd/sc2-korean/players/697" TargetMode="External"/><Relationship Id="rId131" Type="http://schemas.openxmlformats.org/officeDocument/2006/relationships/hyperlink" Target="http://www.teamliquid.net/tlpd/sc2-korean/players/108" TargetMode="External"/><Relationship Id="rId136" Type="http://schemas.openxmlformats.org/officeDocument/2006/relationships/hyperlink" Target="http://www.teamliquid.net/tlpd/sc2-korean/teams/10" TargetMode="External"/><Relationship Id="rId157" Type="http://schemas.openxmlformats.org/officeDocument/2006/relationships/hyperlink" Target="http://www.teamliquid.net/tlpd/sc2-korean/players/59" TargetMode="External"/><Relationship Id="rId178" Type="http://schemas.openxmlformats.org/officeDocument/2006/relationships/hyperlink" Target="http://www.teamliquid.net/tlpd/sc2-korean/teams/6" TargetMode="External"/><Relationship Id="rId61" Type="http://schemas.openxmlformats.org/officeDocument/2006/relationships/hyperlink" Target="http://www.teamliquid.net/tlpd/sc2-korean/players/689" TargetMode="External"/><Relationship Id="rId82" Type="http://schemas.openxmlformats.org/officeDocument/2006/relationships/hyperlink" Target="http://www.teamliquid.net/tlpd/sc2-korean/teams/10" TargetMode="External"/><Relationship Id="rId152" Type="http://schemas.openxmlformats.org/officeDocument/2006/relationships/hyperlink" Target="http://www.teamliquid.net/tlpd/sc2-korean/teams/218" TargetMode="External"/><Relationship Id="rId173" Type="http://schemas.openxmlformats.org/officeDocument/2006/relationships/hyperlink" Target="http://www.teamliquid.net/tlpd/sc2-korean/players/676" TargetMode="External"/><Relationship Id="rId19" Type="http://schemas.openxmlformats.org/officeDocument/2006/relationships/hyperlink" Target="http://www.teamliquid.net/tlpd/sc2-korean/players/125" TargetMode="External"/><Relationship Id="rId14" Type="http://schemas.openxmlformats.org/officeDocument/2006/relationships/hyperlink" Target="http://www.teamliquid.net/tlpd/sc2-korean/teams/5" TargetMode="External"/><Relationship Id="rId30" Type="http://schemas.openxmlformats.org/officeDocument/2006/relationships/hyperlink" Target="http://www.teamliquid.net/tlpd/sc2-korean/teams/5" TargetMode="External"/><Relationship Id="rId35" Type="http://schemas.openxmlformats.org/officeDocument/2006/relationships/hyperlink" Target="http://www.teamliquid.net/tlpd/sc2-korean/players/0" TargetMode="External"/><Relationship Id="rId56" Type="http://schemas.openxmlformats.org/officeDocument/2006/relationships/hyperlink" Target="http://www.teamliquid.net/tlpd/sc2-korean/teams/9" TargetMode="External"/><Relationship Id="rId77" Type="http://schemas.openxmlformats.org/officeDocument/2006/relationships/hyperlink" Target="http://www.teamliquid.net/tlpd/sc2-korean/players/211" TargetMode="External"/><Relationship Id="rId100" Type="http://schemas.openxmlformats.org/officeDocument/2006/relationships/hyperlink" Target="http://www.teamliquid.net/tlpd/sc2-korean/teams/2" TargetMode="External"/><Relationship Id="rId105" Type="http://schemas.openxmlformats.org/officeDocument/2006/relationships/hyperlink" Target="http://www.teamliquid.net/tlpd/sc2-korean/players/3224" TargetMode="External"/><Relationship Id="rId126" Type="http://schemas.openxmlformats.org/officeDocument/2006/relationships/hyperlink" Target="http://www.teamliquid.net/tlpd/sc2-korean/teams/218" TargetMode="External"/><Relationship Id="rId147" Type="http://schemas.openxmlformats.org/officeDocument/2006/relationships/hyperlink" Target="http://www.teamliquid.net/tlpd/sc2-korean/players/634" TargetMode="External"/><Relationship Id="rId168" Type="http://schemas.openxmlformats.org/officeDocument/2006/relationships/hyperlink" Target="http://www.teamliquid.net/tlpd/sc2-korean/teams/5" TargetMode="External"/><Relationship Id="rId8" Type="http://schemas.openxmlformats.org/officeDocument/2006/relationships/hyperlink" Target="http://www.teamliquid.net/tlpd/sc2-korean/teams/218" TargetMode="External"/><Relationship Id="rId51" Type="http://schemas.openxmlformats.org/officeDocument/2006/relationships/hyperlink" Target="http://www.teamliquid.net/tlpd/sc2-korean/players/0" TargetMode="External"/><Relationship Id="rId72" Type="http://schemas.openxmlformats.org/officeDocument/2006/relationships/hyperlink" Target="http://www.teamliquid.net/tlpd/sc2-korean/teams/1" TargetMode="External"/><Relationship Id="rId93" Type="http://schemas.openxmlformats.org/officeDocument/2006/relationships/hyperlink" Target="http://www.teamliquid.net/tlpd/sc2-korean/players/109" TargetMode="External"/><Relationship Id="rId98" Type="http://schemas.openxmlformats.org/officeDocument/2006/relationships/hyperlink" Target="http://www.teamliquid.net/tlpd/sc2-korean/teams/5" TargetMode="External"/><Relationship Id="rId121" Type="http://schemas.openxmlformats.org/officeDocument/2006/relationships/hyperlink" Target="http://www.teamliquid.net/tlpd/sc2-korean/players/622" TargetMode="External"/><Relationship Id="rId142" Type="http://schemas.openxmlformats.org/officeDocument/2006/relationships/hyperlink" Target="http://www.teamliquid.net/tlpd/sc2-korean/teams/9" TargetMode="External"/><Relationship Id="rId163" Type="http://schemas.openxmlformats.org/officeDocument/2006/relationships/hyperlink" Target="http://www.teamliquid.net/tlpd/sc2-korean/players/2038" TargetMode="External"/><Relationship Id="rId3" Type="http://schemas.openxmlformats.org/officeDocument/2006/relationships/hyperlink" Target="http://www.teamliquid.net/tlpd/sc2-korean/players/626" TargetMode="External"/><Relationship Id="rId25" Type="http://schemas.openxmlformats.org/officeDocument/2006/relationships/hyperlink" Target="http://www.teamliquid.net/tlpd/sc2-korean/players/76" TargetMode="External"/><Relationship Id="rId46" Type="http://schemas.openxmlformats.org/officeDocument/2006/relationships/hyperlink" Target="http://www.teamliquid.net/tlpd/sc2-korean/teams/6" TargetMode="External"/><Relationship Id="rId67" Type="http://schemas.openxmlformats.org/officeDocument/2006/relationships/hyperlink" Target="http://www.teamliquid.net/tlpd/sc2-korean/players/1598" TargetMode="External"/><Relationship Id="rId116" Type="http://schemas.openxmlformats.org/officeDocument/2006/relationships/hyperlink" Target="http://www.teamliquid.net/tlpd/sc2-korean/teams/1" TargetMode="External"/><Relationship Id="rId137" Type="http://schemas.openxmlformats.org/officeDocument/2006/relationships/hyperlink" Target="http://www.teamliquid.net/tlpd/sc2-korean/players/1101" TargetMode="External"/><Relationship Id="rId158" Type="http://schemas.openxmlformats.org/officeDocument/2006/relationships/hyperlink" Target="http://www.teamliquid.net/tlpd/sc2-korean/teams/10" TargetMode="External"/><Relationship Id="rId20" Type="http://schemas.openxmlformats.org/officeDocument/2006/relationships/hyperlink" Target="http://www.teamliquid.net/tlpd/sc2-korean/teams/1" TargetMode="External"/><Relationship Id="rId41" Type="http://schemas.openxmlformats.org/officeDocument/2006/relationships/hyperlink" Target="http://www.teamliquid.net/tlpd/sc2-korean/players/424" TargetMode="External"/><Relationship Id="rId62" Type="http://schemas.openxmlformats.org/officeDocument/2006/relationships/hyperlink" Target="http://www.teamliquid.net/tlpd/sc2-korean/teams/6" TargetMode="External"/><Relationship Id="rId83" Type="http://schemas.openxmlformats.org/officeDocument/2006/relationships/hyperlink" Target="http://www.teamliquid.net/tlpd/sc2-korean/players/54" TargetMode="External"/><Relationship Id="rId88" Type="http://schemas.openxmlformats.org/officeDocument/2006/relationships/hyperlink" Target="http://www.teamliquid.net/tlpd/sc2-korean/teams/10" TargetMode="External"/><Relationship Id="rId111" Type="http://schemas.openxmlformats.org/officeDocument/2006/relationships/hyperlink" Target="http://www.teamliquid.net/tlpd/sc2-korean/players/4794" TargetMode="External"/><Relationship Id="rId132" Type="http://schemas.openxmlformats.org/officeDocument/2006/relationships/hyperlink" Target="http://www.teamliquid.net/tlpd/sc2-korean/teams/" TargetMode="External"/><Relationship Id="rId153" Type="http://schemas.openxmlformats.org/officeDocument/2006/relationships/hyperlink" Target="http://www.teamliquid.net/tlpd/sc2-korean/players/611" TargetMode="External"/><Relationship Id="rId174" Type="http://schemas.openxmlformats.org/officeDocument/2006/relationships/hyperlink" Target="http://www.teamliquid.net/tlpd/sc2-korean/teams/1" TargetMode="External"/><Relationship Id="rId179" Type="http://schemas.openxmlformats.org/officeDocument/2006/relationships/drawing" Target="../drawings/drawing1.xml"/><Relationship Id="rId15" Type="http://schemas.openxmlformats.org/officeDocument/2006/relationships/hyperlink" Target="http://www.teamliquid.net/tlpd/sc2-korean/players/16" TargetMode="External"/><Relationship Id="rId36" Type="http://schemas.openxmlformats.org/officeDocument/2006/relationships/hyperlink" Target="http://www.teamliquid.net/tlpd/sc2-korean/teams/218" TargetMode="External"/><Relationship Id="rId57" Type="http://schemas.openxmlformats.org/officeDocument/2006/relationships/hyperlink" Target="http://www.teamliquid.net/tlpd/sc2-korean/players/2332" TargetMode="External"/><Relationship Id="rId106" Type="http://schemas.openxmlformats.org/officeDocument/2006/relationships/hyperlink" Target="http://www.teamliquid.net/tlpd/sc2-korean/teams/6" TargetMode="External"/><Relationship Id="rId127" Type="http://schemas.openxmlformats.org/officeDocument/2006/relationships/hyperlink" Target="http://www.teamliquid.net/tlpd/sc2-korean/players/0" TargetMode="Externa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hyperlink" Target="http://www.teamliquid.net/tlpd/sc2-korean/teams/" TargetMode="External"/><Relationship Id="rId13" Type="http://schemas.openxmlformats.org/officeDocument/2006/relationships/hyperlink" Target="http://www.teamliquid.net/fantasy/proleague/Stats.php?r=12&amp;s1=13&amp;d1=1" TargetMode="External"/><Relationship Id="rId18" Type="http://schemas.openxmlformats.org/officeDocument/2006/relationships/hyperlink" Target="http://www.teamliquid.net/fantasy/proleague/Stats.php?r=12&amp;s1=12&amp;d1=1" TargetMode="External"/><Relationship Id="rId3" Type="http://schemas.openxmlformats.org/officeDocument/2006/relationships/hyperlink" Target="http://www.teamliquid.net/tlpd/sc2-korean/teams/1" TargetMode="External"/><Relationship Id="rId21" Type="http://schemas.openxmlformats.org/officeDocument/2006/relationships/hyperlink" Target="http://www.teamliquid.net/fantasy/proleague/Stats.php?r=12&amp;s1=3&amp;d1=1" TargetMode="External"/><Relationship Id="rId7" Type="http://schemas.openxmlformats.org/officeDocument/2006/relationships/hyperlink" Target="http://www.teamliquid.net/tlpd/sc2-korean/teams/6" TargetMode="External"/><Relationship Id="rId12" Type="http://schemas.openxmlformats.org/officeDocument/2006/relationships/hyperlink" Target="http://www.teamliquid.net/fantasy/proleague/Stats.php?r=12&amp;s1=14&amp;d1=1" TargetMode="External"/><Relationship Id="rId17" Type="http://schemas.openxmlformats.org/officeDocument/2006/relationships/hyperlink" Target="http://www.teamliquid.net/fantasy/proleague/Stats.php?r=12&amp;s1=8&amp;d1=1" TargetMode="External"/><Relationship Id="rId2" Type="http://schemas.openxmlformats.org/officeDocument/2006/relationships/hyperlink" Target="http://www.teamliquid.net/tlpd/sc2-korean/teams/9" TargetMode="External"/><Relationship Id="rId16" Type="http://schemas.openxmlformats.org/officeDocument/2006/relationships/hyperlink" Target="http://www.teamliquid.net/fantasy/proleague/Stats.php?r=12&amp;s1=10&amp;d1=1" TargetMode="External"/><Relationship Id="rId20" Type="http://schemas.openxmlformats.org/officeDocument/2006/relationships/hyperlink" Target="http://www.teamliquid.net/fantasy/proleague/Stats.php?r=12&amp;s1=4&amp;d1=1" TargetMode="External"/><Relationship Id="rId1" Type="http://schemas.openxmlformats.org/officeDocument/2006/relationships/hyperlink" Target="http://www.teamliquid.net/fantasy/proleague/Stats.php?r=12&amp;s1=1&amp;d1=0" TargetMode="External"/><Relationship Id="rId6" Type="http://schemas.openxmlformats.org/officeDocument/2006/relationships/hyperlink" Target="http://www.teamliquid.net/tlpd/sc2-korean/teams/5" TargetMode="External"/><Relationship Id="rId11" Type="http://schemas.openxmlformats.org/officeDocument/2006/relationships/hyperlink" Target="http://www.teamliquid.net/fantasy/proleague/Stats.php?r=12&amp;s1=15&amp;d1=1" TargetMode="External"/><Relationship Id="rId5" Type="http://schemas.openxmlformats.org/officeDocument/2006/relationships/hyperlink" Target="http://www.teamliquid.net/tlpd/sc2-korean/teams/10" TargetMode="External"/><Relationship Id="rId15" Type="http://schemas.openxmlformats.org/officeDocument/2006/relationships/hyperlink" Target="http://www.teamliquid.net/fantasy/proleague/Stats.php?r=12&amp;s1=11&amp;d1=1" TargetMode="External"/><Relationship Id="rId23" Type="http://schemas.openxmlformats.org/officeDocument/2006/relationships/hyperlink" Target="http://www.teamliquid.net/fantasy/proleague/Stats.php?r=12&amp;s1=0&amp;d1=1" TargetMode="External"/><Relationship Id="rId10" Type="http://schemas.openxmlformats.org/officeDocument/2006/relationships/hyperlink" Target="http://www.teamliquid.net/fantasy/proleague/Stats.php?r=12&amp;s1=17&amp;d1=1" TargetMode="External"/><Relationship Id="rId19" Type="http://schemas.openxmlformats.org/officeDocument/2006/relationships/hyperlink" Target="http://www.teamliquid.net/fantasy/proleague/Stats.php?r=12&amp;s1=5&amp;d1=1" TargetMode="External"/><Relationship Id="rId4" Type="http://schemas.openxmlformats.org/officeDocument/2006/relationships/hyperlink" Target="http://www.teamliquid.net/tlpd/sc2-korean/teams/218" TargetMode="External"/><Relationship Id="rId9" Type="http://schemas.openxmlformats.org/officeDocument/2006/relationships/hyperlink" Target="http://www.teamliquid.net/fantasy/proleague/Stats.php?r=12&amp;s1=18&amp;d1=1" TargetMode="External"/><Relationship Id="rId14" Type="http://schemas.openxmlformats.org/officeDocument/2006/relationships/hyperlink" Target="http://www.teamliquid.net/fantasy/proleague/Stats.php?r=12&amp;s1=12&amp;d1=1" TargetMode="External"/><Relationship Id="rId22" Type="http://schemas.openxmlformats.org/officeDocument/2006/relationships/hyperlink" Target="http://www.teamliquid.net/fantasy/proleague/Stats.php?r=12&amp;s1=2&amp;d1=1" TargetMode="Externa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teamliquid.net/tlpd/sc2-korean/players/76" TargetMode="External"/><Relationship Id="rId18" Type="http://schemas.openxmlformats.org/officeDocument/2006/relationships/hyperlink" Target="http://www.teamliquid.net/tlpd/sc2-korean/players/0" TargetMode="External"/><Relationship Id="rId26" Type="http://schemas.openxmlformats.org/officeDocument/2006/relationships/hyperlink" Target="http://www.teamliquid.net/tlpd/sc2-korean/players/0" TargetMode="External"/><Relationship Id="rId39" Type="http://schemas.openxmlformats.org/officeDocument/2006/relationships/hyperlink" Target="http://www.teamliquid.net/tlpd/sc2-korean/players/211" TargetMode="External"/><Relationship Id="rId21" Type="http://schemas.openxmlformats.org/officeDocument/2006/relationships/hyperlink" Target="http://www.teamliquid.net/tlpd/sc2-korean/players/424" TargetMode="External"/><Relationship Id="rId34" Type="http://schemas.openxmlformats.org/officeDocument/2006/relationships/hyperlink" Target="http://www.teamliquid.net/tlpd/sc2-korean/players/1598" TargetMode="External"/><Relationship Id="rId42" Type="http://schemas.openxmlformats.org/officeDocument/2006/relationships/hyperlink" Target="http://www.teamliquid.net/tlpd/sc2-korean/players/54" TargetMode="External"/><Relationship Id="rId47" Type="http://schemas.openxmlformats.org/officeDocument/2006/relationships/hyperlink" Target="http://www.teamliquid.net/tlpd/sc2-korean/players/109" TargetMode="External"/><Relationship Id="rId50" Type="http://schemas.openxmlformats.org/officeDocument/2006/relationships/hyperlink" Target="http://www.teamliquid.net/tlpd/sc2-korean/players/1892" TargetMode="External"/><Relationship Id="rId55" Type="http://schemas.openxmlformats.org/officeDocument/2006/relationships/hyperlink" Target="http://www.teamliquid.net/tlpd/sc2-korean/players/704" TargetMode="External"/><Relationship Id="rId63" Type="http://schemas.openxmlformats.org/officeDocument/2006/relationships/hyperlink" Target="http://www.teamliquid.net/tlpd/sc2-korean/players/1099" TargetMode="External"/><Relationship Id="rId68" Type="http://schemas.openxmlformats.org/officeDocument/2006/relationships/hyperlink" Target="http://www.teamliquid.net/tlpd/sc2-korean/players/2331" TargetMode="External"/><Relationship Id="rId76" Type="http://schemas.openxmlformats.org/officeDocument/2006/relationships/hyperlink" Target="http://www.teamliquid.net/tlpd/sc2-korean/players/0" TargetMode="External"/><Relationship Id="rId84" Type="http://schemas.openxmlformats.org/officeDocument/2006/relationships/hyperlink" Target="http://www.teamliquid.net/tlpd/sc2-korean/players/618" TargetMode="External"/><Relationship Id="rId89" Type="http://schemas.openxmlformats.org/officeDocument/2006/relationships/hyperlink" Target="http://www.teamliquid.net/tlpd/sc2-korean/players/174" TargetMode="External"/><Relationship Id="rId7" Type="http://schemas.openxmlformats.org/officeDocument/2006/relationships/hyperlink" Target="http://www.teamliquid.net/tlpd/sc2-korean/players/0" TargetMode="External"/><Relationship Id="rId71" Type="http://schemas.openxmlformats.org/officeDocument/2006/relationships/hyperlink" Target="http://www.teamliquid.net/tlpd/sc2-korean/players/554" TargetMode="External"/><Relationship Id="rId2" Type="http://schemas.openxmlformats.org/officeDocument/2006/relationships/hyperlink" Target="http://www.teamliquid.net/tlpd/sc2-korean/players/626" TargetMode="External"/><Relationship Id="rId16" Type="http://schemas.openxmlformats.org/officeDocument/2006/relationships/hyperlink" Target="http://www.teamliquid.net/tlpd/sc2-korean/players/536" TargetMode="External"/><Relationship Id="rId29" Type="http://schemas.openxmlformats.org/officeDocument/2006/relationships/hyperlink" Target="http://www.teamliquid.net/tlpd/sc2-korean/players/2332" TargetMode="External"/><Relationship Id="rId11" Type="http://schemas.openxmlformats.org/officeDocument/2006/relationships/hyperlink" Target="http://www.teamliquid.net/tlpd/sc2-korean/players/663" TargetMode="External"/><Relationship Id="rId24" Type="http://schemas.openxmlformats.org/officeDocument/2006/relationships/hyperlink" Target="http://www.teamliquid.net/tlpd/sc2-korean/players/175" TargetMode="External"/><Relationship Id="rId32" Type="http://schemas.openxmlformats.org/officeDocument/2006/relationships/hyperlink" Target="http://www.teamliquid.net/tlpd/sc2-korean/players/604" TargetMode="External"/><Relationship Id="rId37" Type="http://schemas.openxmlformats.org/officeDocument/2006/relationships/hyperlink" Target="http://www.teamliquid.net/tlpd/sc2-korean/players/583" TargetMode="External"/><Relationship Id="rId40" Type="http://schemas.openxmlformats.org/officeDocument/2006/relationships/hyperlink" Target="http://www.teamliquid.net/tlpd/sc2-korean/players/124" TargetMode="External"/><Relationship Id="rId45" Type="http://schemas.openxmlformats.org/officeDocument/2006/relationships/hyperlink" Target="http://www.teamliquid.net/tlpd/sc2-korean/players/664" TargetMode="External"/><Relationship Id="rId53" Type="http://schemas.openxmlformats.org/officeDocument/2006/relationships/hyperlink" Target="http://www.teamliquid.net/tlpd/sc2-korean/players/3224" TargetMode="External"/><Relationship Id="rId58" Type="http://schemas.openxmlformats.org/officeDocument/2006/relationships/hyperlink" Target="http://www.teamliquid.net/tlpd/sc2-korean/players/697" TargetMode="External"/><Relationship Id="rId66" Type="http://schemas.openxmlformats.org/officeDocument/2006/relationships/hyperlink" Target="http://www.teamliquid.net/tlpd/sc2-korean/players/108" TargetMode="External"/><Relationship Id="rId74" Type="http://schemas.openxmlformats.org/officeDocument/2006/relationships/hyperlink" Target="http://www.teamliquid.net/tlpd/sc2-korean/players/634" TargetMode="External"/><Relationship Id="rId79" Type="http://schemas.openxmlformats.org/officeDocument/2006/relationships/hyperlink" Target="http://www.teamliquid.net/tlpd/sc2-korean/players/59" TargetMode="External"/><Relationship Id="rId87" Type="http://schemas.openxmlformats.org/officeDocument/2006/relationships/hyperlink" Target="http://www.teamliquid.net/tlpd/sc2-korean/players/676" TargetMode="External"/><Relationship Id="rId5" Type="http://schemas.openxmlformats.org/officeDocument/2006/relationships/hyperlink" Target="http://www.teamliquid.net/tlpd/sc2-korean/players/553" TargetMode="External"/><Relationship Id="rId61" Type="http://schemas.openxmlformats.org/officeDocument/2006/relationships/hyperlink" Target="http://www.teamliquid.net/tlpd/sc2-korean/players/622" TargetMode="External"/><Relationship Id="rId82" Type="http://schemas.openxmlformats.org/officeDocument/2006/relationships/hyperlink" Target="http://www.teamliquid.net/tlpd/sc2-korean/players/2038" TargetMode="External"/><Relationship Id="rId90" Type="http://schemas.openxmlformats.org/officeDocument/2006/relationships/drawing" Target="../drawings/drawing2.xml"/><Relationship Id="rId19" Type="http://schemas.openxmlformats.org/officeDocument/2006/relationships/hyperlink" Target="http://www.teamliquid.net/tlpd/sc2-korean/players/581" TargetMode="External"/><Relationship Id="rId4" Type="http://schemas.openxmlformats.org/officeDocument/2006/relationships/hyperlink" Target="http://www.teamliquid.net/tlpd/sc2-korean/players/575" TargetMode="External"/><Relationship Id="rId9" Type="http://schemas.openxmlformats.org/officeDocument/2006/relationships/hyperlink" Target="http://www.teamliquid.net/tlpd/sc2-korean/players/2030" TargetMode="External"/><Relationship Id="rId14" Type="http://schemas.openxmlformats.org/officeDocument/2006/relationships/hyperlink" Target="http://www.teamliquid.net/tlpd/sc2-korean/players/680" TargetMode="External"/><Relationship Id="rId22" Type="http://schemas.openxmlformats.org/officeDocument/2006/relationships/hyperlink" Target="http://www.teamliquid.net/tlpd/sc2-korean/players/643" TargetMode="External"/><Relationship Id="rId27" Type="http://schemas.openxmlformats.org/officeDocument/2006/relationships/hyperlink" Target="http://www.teamliquid.net/tlpd/sc2-korean/players/222" TargetMode="External"/><Relationship Id="rId30" Type="http://schemas.openxmlformats.org/officeDocument/2006/relationships/hyperlink" Target="http://www.teamliquid.net/tlpd/sc2-korean/players/32" TargetMode="External"/><Relationship Id="rId35" Type="http://schemas.openxmlformats.org/officeDocument/2006/relationships/hyperlink" Target="http://www.teamliquid.net/tlpd/sc2-korean/players/610" TargetMode="External"/><Relationship Id="rId43" Type="http://schemas.openxmlformats.org/officeDocument/2006/relationships/hyperlink" Target="http://www.teamliquid.net/tlpd/sc2-korean/players/1115" TargetMode="External"/><Relationship Id="rId48" Type="http://schemas.openxmlformats.org/officeDocument/2006/relationships/hyperlink" Target="http://www.teamliquid.net/tlpd/sc2-korean/players/0" TargetMode="External"/><Relationship Id="rId56" Type="http://schemas.openxmlformats.org/officeDocument/2006/relationships/hyperlink" Target="http://www.teamliquid.net/tlpd/sc2-korean/players/4794" TargetMode="External"/><Relationship Id="rId64" Type="http://schemas.openxmlformats.org/officeDocument/2006/relationships/hyperlink" Target="http://www.teamliquid.net/tlpd/sc2-korean/players/0" TargetMode="External"/><Relationship Id="rId69" Type="http://schemas.openxmlformats.org/officeDocument/2006/relationships/hyperlink" Target="http://www.teamliquid.net/tlpd/sc2-korean/players/1101" TargetMode="External"/><Relationship Id="rId77" Type="http://schemas.openxmlformats.org/officeDocument/2006/relationships/hyperlink" Target="http://www.teamliquid.net/tlpd/sc2-korean/players/611" TargetMode="External"/><Relationship Id="rId8" Type="http://schemas.openxmlformats.org/officeDocument/2006/relationships/hyperlink" Target="http://www.teamliquid.net/tlpd/sc2-korean/players/16" TargetMode="External"/><Relationship Id="rId51" Type="http://schemas.openxmlformats.org/officeDocument/2006/relationships/hyperlink" Target="http://www.teamliquid.net/tlpd/sc2-korean/players/2342" TargetMode="External"/><Relationship Id="rId72" Type="http://schemas.openxmlformats.org/officeDocument/2006/relationships/hyperlink" Target="http://www.teamliquid.net/tlpd/sc2-korean/players/652" TargetMode="External"/><Relationship Id="rId80" Type="http://schemas.openxmlformats.org/officeDocument/2006/relationships/hyperlink" Target="http://www.teamliquid.net/tlpd/sc2-korean/players/0" TargetMode="External"/><Relationship Id="rId85" Type="http://schemas.openxmlformats.org/officeDocument/2006/relationships/hyperlink" Target="http://www.teamliquid.net/tlpd/sc2-korean/players/948" TargetMode="External"/><Relationship Id="rId3" Type="http://schemas.openxmlformats.org/officeDocument/2006/relationships/hyperlink" Target="http://www.teamliquid.net/tlpd/sc2-korean/players/0" TargetMode="External"/><Relationship Id="rId12" Type="http://schemas.openxmlformats.org/officeDocument/2006/relationships/hyperlink" Target="http://www.teamliquid.net/tlpd/sc2-korean/players/3220" TargetMode="External"/><Relationship Id="rId17" Type="http://schemas.openxmlformats.org/officeDocument/2006/relationships/hyperlink" Target="http://www.teamliquid.net/tlpd/sc2-korean/players/958" TargetMode="External"/><Relationship Id="rId25" Type="http://schemas.openxmlformats.org/officeDocument/2006/relationships/hyperlink" Target="http://www.teamliquid.net/tlpd/sc2-korean/players/0" TargetMode="External"/><Relationship Id="rId33" Type="http://schemas.openxmlformats.org/officeDocument/2006/relationships/hyperlink" Target="http://www.teamliquid.net/tlpd/sc2-korean/players/630" TargetMode="External"/><Relationship Id="rId38" Type="http://schemas.openxmlformats.org/officeDocument/2006/relationships/hyperlink" Target="http://www.teamliquid.net/tlpd/sc2-korean/players/600" TargetMode="External"/><Relationship Id="rId46" Type="http://schemas.openxmlformats.org/officeDocument/2006/relationships/hyperlink" Target="http://www.teamliquid.net/tlpd/sc2-korean/players/185" TargetMode="External"/><Relationship Id="rId59" Type="http://schemas.openxmlformats.org/officeDocument/2006/relationships/hyperlink" Target="http://www.teamliquid.net/tlpd/sc2-korean/players/3217" TargetMode="External"/><Relationship Id="rId67" Type="http://schemas.openxmlformats.org/officeDocument/2006/relationships/hyperlink" Target="http://www.teamliquid.net/tlpd/sc2-korean/players/0" TargetMode="External"/><Relationship Id="rId20" Type="http://schemas.openxmlformats.org/officeDocument/2006/relationships/hyperlink" Target="http://www.teamliquid.net/tlpd/sc2-korean/players/6" TargetMode="External"/><Relationship Id="rId41" Type="http://schemas.openxmlformats.org/officeDocument/2006/relationships/hyperlink" Target="http://www.teamliquid.net/tlpd/sc2-korean/players/63" TargetMode="External"/><Relationship Id="rId54" Type="http://schemas.openxmlformats.org/officeDocument/2006/relationships/hyperlink" Target="http://www.teamliquid.net/tlpd/sc2-korean/players/0" TargetMode="External"/><Relationship Id="rId62" Type="http://schemas.openxmlformats.org/officeDocument/2006/relationships/hyperlink" Target="http://www.teamliquid.net/tlpd/sc2-korean/players/0" TargetMode="External"/><Relationship Id="rId70" Type="http://schemas.openxmlformats.org/officeDocument/2006/relationships/hyperlink" Target="http://www.teamliquid.net/tlpd/sc2-korean/players/2034" TargetMode="External"/><Relationship Id="rId75" Type="http://schemas.openxmlformats.org/officeDocument/2006/relationships/hyperlink" Target="http://www.teamliquid.net/tlpd/sc2-korean/players/647" TargetMode="External"/><Relationship Id="rId83" Type="http://schemas.openxmlformats.org/officeDocument/2006/relationships/hyperlink" Target="http://www.teamliquid.net/tlpd/sc2-korean/players/1795" TargetMode="External"/><Relationship Id="rId88" Type="http://schemas.openxmlformats.org/officeDocument/2006/relationships/hyperlink" Target="http://www.teamliquid.net/tlpd/sc2-korean/players/1903" TargetMode="External"/><Relationship Id="rId1" Type="http://schemas.openxmlformats.org/officeDocument/2006/relationships/hyperlink" Target="http://www.teamliquid.net/tlpd/sc2-korean/players/3212" TargetMode="External"/><Relationship Id="rId6" Type="http://schemas.openxmlformats.org/officeDocument/2006/relationships/hyperlink" Target="http://www.teamliquid.net/tlpd/sc2-korean/players/4" TargetMode="External"/><Relationship Id="rId15" Type="http://schemas.openxmlformats.org/officeDocument/2006/relationships/hyperlink" Target="http://www.teamliquid.net/tlpd/sc2-korean/players/4795" TargetMode="External"/><Relationship Id="rId23" Type="http://schemas.openxmlformats.org/officeDocument/2006/relationships/hyperlink" Target="http://www.teamliquid.net/tlpd/sc2-korean/players/0" TargetMode="External"/><Relationship Id="rId28" Type="http://schemas.openxmlformats.org/officeDocument/2006/relationships/hyperlink" Target="http://www.teamliquid.net/tlpd/sc2-korean/players/682" TargetMode="External"/><Relationship Id="rId36" Type="http://schemas.openxmlformats.org/officeDocument/2006/relationships/hyperlink" Target="http://www.teamliquid.net/tlpd/sc2-korean/players/0" TargetMode="External"/><Relationship Id="rId49" Type="http://schemas.openxmlformats.org/officeDocument/2006/relationships/hyperlink" Target="http://www.teamliquid.net/tlpd/sc2-korean/players/1102" TargetMode="External"/><Relationship Id="rId57" Type="http://schemas.openxmlformats.org/officeDocument/2006/relationships/hyperlink" Target="http://www.teamliquid.net/tlpd/sc2-korean/players/96" TargetMode="External"/><Relationship Id="rId10" Type="http://schemas.openxmlformats.org/officeDocument/2006/relationships/hyperlink" Target="http://www.teamliquid.net/tlpd/sc2-korean/players/125" TargetMode="External"/><Relationship Id="rId31" Type="http://schemas.openxmlformats.org/officeDocument/2006/relationships/hyperlink" Target="http://www.teamliquid.net/tlpd/sc2-korean/players/689" TargetMode="External"/><Relationship Id="rId44" Type="http://schemas.openxmlformats.org/officeDocument/2006/relationships/hyperlink" Target="http://www.teamliquid.net/tlpd/sc2-korean/players/2027" TargetMode="External"/><Relationship Id="rId52" Type="http://schemas.openxmlformats.org/officeDocument/2006/relationships/hyperlink" Target="http://www.teamliquid.net/tlpd/sc2-korean/players/4793" TargetMode="External"/><Relationship Id="rId60" Type="http://schemas.openxmlformats.org/officeDocument/2006/relationships/hyperlink" Target="http://www.teamliquid.net/tlpd/sc2-korean/players/712" TargetMode="External"/><Relationship Id="rId65" Type="http://schemas.openxmlformats.org/officeDocument/2006/relationships/hyperlink" Target="http://www.teamliquid.net/tlpd/sc2-korean/players/654" TargetMode="External"/><Relationship Id="rId73" Type="http://schemas.openxmlformats.org/officeDocument/2006/relationships/hyperlink" Target="http://www.teamliquid.net/tlpd/sc2-korean/players/1117" TargetMode="External"/><Relationship Id="rId78" Type="http://schemas.openxmlformats.org/officeDocument/2006/relationships/hyperlink" Target="http://www.teamliquid.net/tlpd/sc2-korean/players/1996" TargetMode="External"/><Relationship Id="rId81" Type="http://schemas.openxmlformats.org/officeDocument/2006/relationships/hyperlink" Target="http://www.teamliquid.net/tlpd/sc2-korean/players/1849" TargetMode="External"/><Relationship Id="rId86" Type="http://schemas.openxmlformats.org/officeDocument/2006/relationships/hyperlink" Target="http://www.teamliquid.net/tlpd/sc2-korean/players/977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17" Type="http://schemas.openxmlformats.org/officeDocument/2006/relationships/hyperlink" Target="http://www.teamliquid.net/tlpd/sc2-korean/teams/5" TargetMode="External"/><Relationship Id="rId299" Type="http://schemas.openxmlformats.org/officeDocument/2006/relationships/hyperlink" Target="http://www.teamliquid.net/fantasy/proleague/Owns.php?r=12&amp;player=2569&amp;sell=1&amp;anti=1" TargetMode="External"/><Relationship Id="rId671" Type="http://schemas.openxmlformats.org/officeDocument/2006/relationships/hyperlink" Target="http://www.teamliquid.net/fantasy/proleague/Owns.php?r=12&amp;player=2495&amp;buy=1" TargetMode="External"/><Relationship Id="rId21" Type="http://schemas.openxmlformats.org/officeDocument/2006/relationships/hyperlink" Target="http://www.teamliquid.net/tlpd/sc2-korean/teams/2" TargetMode="External"/><Relationship Id="rId63" Type="http://schemas.openxmlformats.org/officeDocument/2006/relationships/hyperlink" Target="http://www.teamliquid.net/fantasy/proleague/Owns.php?r=12&amp;player=2578&amp;buy=1" TargetMode="External"/><Relationship Id="rId159" Type="http://schemas.openxmlformats.org/officeDocument/2006/relationships/hyperlink" Target="http://www.teamliquid.net/fantasy/proleague/Owns.php?r=12&amp;player=2529&amp;buy=1" TargetMode="External"/><Relationship Id="rId324" Type="http://schemas.openxmlformats.org/officeDocument/2006/relationships/hyperlink" Target="http://www.teamliquid.net/tlpd/sc2-korean/players/124" TargetMode="External"/><Relationship Id="rId366" Type="http://schemas.openxmlformats.org/officeDocument/2006/relationships/hyperlink" Target="http://www.teamliquid.net/fantasy/proleague/Owns.php?r=12&amp;player=2555" TargetMode="External"/><Relationship Id="rId531" Type="http://schemas.openxmlformats.org/officeDocument/2006/relationships/hyperlink" Target="http://www.teamliquid.net/fantasy/proleague/Owns.php?r=12&amp;player=2507&amp;sell=1&amp;anti=1" TargetMode="External"/><Relationship Id="rId573" Type="http://schemas.openxmlformats.org/officeDocument/2006/relationships/hyperlink" Target="http://www.teamliquid.net/tlpd/sc2-korean/teams/9" TargetMode="External"/><Relationship Id="rId629" Type="http://schemas.openxmlformats.org/officeDocument/2006/relationships/hyperlink" Target="http://www.teamliquid.net/tlpd/sc2-korean/teams/" TargetMode="External"/><Relationship Id="rId170" Type="http://schemas.openxmlformats.org/officeDocument/2006/relationships/hyperlink" Target="http://www.teamliquid.net/fantasy/proleague/Owns.php?r=12&amp;player=2504&amp;buy=1&amp;anti=1" TargetMode="External"/><Relationship Id="rId226" Type="http://schemas.openxmlformats.org/officeDocument/2006/relationships/hyperlink" Target="http://www.teamliquid.net/fantasy/proleague/Owns.php?r=12&amp;player=2490&amp;buy=1&amp;anti=1" TargetMode="External"/><Relationship Id="rId433" Type="http://schemas.openxmlformats.org/officeDocument/2006/relationships/hyperlink" Target="http://www.teamliquid.net/fantasy/proleague/Owns.php?r=12&amp;player=2538&amp;anti=1" TargetMode="External"/><Relationship Id="rId268" Type="http://schemas.openxmlformats.org/officeDocument/2006/relationships/hyperlink" Target="http://www.teamliquid.net/tlpd/sc2-korean/players/630" TargetMode="External"/><Relationship Id="rId475" Type="http://schemas.openxmlformats.org/officeDocument/2006/relationships/hyperlink" Target="http://www.teamliquid.net/fantasy/proleague/Owns.php?r=12&amp;player=2502&amp;sell=1&amp;anti=1" TargetMode="External"/><Relationship Id="rId640" Type="http://schemas.openxmlformats.org/officeDocument/2006/relationships/hyperlink" Target="http://www.teamliquid.net/fantasy/proleague/Owns.php?r=12&amp;player=2542&amp;sell=1" TargetMode="External"/><Relationship Id="rId682" Type="http://schemas.openxmlformats.org/officeDocument/2006/relationships/hyperlink" Target="http://www.teamliquid.net/fantasy/proleague/Owns.php?r=12&amp;player=2553&amp;buy=1&amp;anti=1" TargetMode="External"/><Relationship Id="rId32" Type="http://schemas.openxmlformats.org/officeDocument/2006/relationships/hyperlink" Target="http://www.teamliquid.net/fantasy/proleague/Owns.php?r=12&amp;player=2568&amp;sell=1" TargetMode="External"/><Relationship Id="rId74" Type="http://schemas.openxmlformats.org/officeDocument/2006/relationships/hyperlink" Target="http://www.teamliquid.net/fantasy/proleague/Owns.php?r=12&amp;player=2500&amp;buy=1&amp;anti=1" TargetMode="External"/><Relationship Id="rId128" Type="http://schemas.openxmlformats.org/officeDocument/2006/relationships/hyperlink" Target="http://www.teamliquid.net/fantasy/proleague/Owns.php?r=12&amp;player=2554&amp;sell=1" TargetMode="External"/><Relationship Id="rId335" Type="http://schemas.openxmlformats.org/officeDocument/2006/relationships/hyperlink" Target="http://www.teamliquid.net/fantasy/proleague/Owns.php?r=12&amp;player=2543&amp;buy=1" TargetMode="External"/><Relationship Id="rId377" Type="http://schemas.openxmlformats.org/officeDocument/2006/relationships/hyperlink" Target="http://www.teamliquid.net/fantasy/proleague/Owns.php?r=12&amp;player=2522&amp;anti=1" TargetMode="External"/><Relationship Id="rId500" Type="http://schemas.openxmlformats.org/officeDocument/2006/relationships/hyperlink" Target="http://www.teamliquid.net/tlpd/sc2-korean/players/0" TargetMode="External"/><Relationship Id="rId542" Type="http://schemas.openxmlformats.org/officeDocument/2006/relationships/hyperlink" Target="http://www.teamliquid.net/fantasy/proleague/Owns.php?r=12&amp;player=2566" TargetMode="External"/><Relationship Id="rId584" Type="http://schemas.openxmlformats.org/officeDocument/2006/relationships/hyperlink" Target="http://www.teamliquid.net/fantasy/proleague/Owns.php?r=12&amp;player=2528&amp;sell=1" TargetMode="External"/><Relationship Id="rId5" Type="http://schemas.openxmlformats.org/officeDocument/2006/relationships/hyperlink" Target="http://www.teamliquid.net/fantasy/proleague/Trade.php?r=12&amp;s=6&amp;d=1" TargetMode="External"/><Relationship Id="rId181" Type="http://schemas.openxmlformats.org/officeDocument/2006/relationships/hyperlink" Target="http://www.teamliquid.net/tlpd/sc2-korean/teams/6" TargetMode="External"/><Relationship Id="rId237" Type="http://schemas.openxmlformats.org/officeDocument/2006/relationships/hyperlink" Target="http://www.teamliquid.net/tlpd/sc2-korean/teams/2" TargetMode="External"/><Relationship Id="rId402" Type="http://schemas.openxmlformats.org/officeDocument/2006/relationships/hyperlink" Target="http://www.teamliquid.net/fantasy/proleague/Owns.php?r=12&amp;player=2551&amp;buy=1&amp;anti=1" TargetMode="External"/><Relationship Id="rId279" Type="http://schemas.openxmlformats.org/officeDocument/2006/relationships/hyperlink" Target="http://www.teamliquid.net/fantasy/proleague/Owns.php?r=12&amp;player=2494&amp;buy=1" TargetMode="External"/><Relationship Id="rId444" Type="http://schemas.openxmlformats.org/officeDocument/2006/relationships/hyperlink" Target="http://www.teamliquid.net/tlpd/sc2-korean/players/704" TargetMode="External"/><Relationship Id="rId486" Type="http://schemas.openxmlformats.org/officeDocument/2006/relationships/hyperlink" Target="http://www.teamliquid.net/fantasy/proleague/Owns.php?r=12&amp;player=2546" TargetMode="External"/><Relationship Id="rId651" Type="http://schemas.openxmlformats.org/officeDocument/2006/relationships/hyperlink" Target="http://www.teamliquid.net/fantasy/proleague/Owns.php?r=12&amp;player=2574&amp;sell=1&amp;anti=1" TargetMode="External"/><Relationship Id="rId693" Type="http://schemas.openxmlformats.org/officeDocument/2006/relationships/hyperlink" Target="http://www.teamliquid.net/tlpd/sc2-korean/teams/2" TargetMode="External"/><Relationship Id="rId707" Type="http://schemas.openxmlformats.org/officeDocument/2006/relationships/hyperlink" Target="http://www.teamliquid.net/fantasy/proleague/Owns.php?r=12&amp;player=2505&amp;sell=1&amp;anti=1" TargetMode="External"/><Relationship Id="rId43" Type="http://schemas.openxmlformats.org/officeDocument/2006/relationships/hyperlink" Target="http://www.teamliquid.net/fantasy/proleague/Owns.php?r=12&amp;player=2563&amp;sell=1&amp;anti=1" TargetMode="External"/><Relationship Id="rId139" Type="http://schemas.openxmlformats.org/officeDocument/2006/relationships/hyperlink" Target="http://www.teamliquid.net/fantasy/proleague/Owns.php?r=12&amp;player=2518&amp;sell=1&amp;anti=1" TargetMode="External"/><Relationship Id="rId290" Type="http://schemas.openxmlformats.org/officeDocument/2006/relationships/hyperlink" Target="http://www.teamliquid.net/fantasy/proleague/Owns.php?r=12&amp;player=2531&amp;buy=1&amp;anti=1" TargetMode="External"/><Relationship Id="rId304" Type="http://schemas.openxmlformats.org/officeDocument/2006/relationships/hyperlink" Target="http://www.teamliquid.net/fantasy/proleague/Owns.php?r=12&amp;player=2559&amp;sell=1" TargetMode="External"/><Relationship Id="rId346" Type="http://schemas.openxmlformats.org/officeDocument/2006/relationships/hyperlink" Target="http://www.teamliquid.net/fantasy/proleague/Owns.php?r=12&amp;player=2547&amp;buy=1&amp;anti=1" TargetMode="External"/><Relationship Id="rId388" Type="http://schemas.openxmlformats.org/officeDocument/2006/relationships/hyperlink" Target="http://www.teamliquid.net/tlpd/sc2-korean/players/0" TargetMode="External"/><Relationship Id="rId511" Type="http://schemas.openxmlformats.org/officeDocument/2006/relationships/hyperlink" Target="http://www.teamliquid.net/fantasy/proleague/Owns.php?r=12&amp;player=2565&amp;buy=1" TargetMode="External"/><Relationship Id="rId553" Type="http://schemas.openxmlformats.org/officeDocument/2006/relationships/hyperlink" Target="http://www.teamliquid.net/fantasy/proleague/Owns.php?r=12&amp;player=2549&amp;anti=1" TargetMode="External"/><Relationship Id="rId609" Type="http://schemas.openxmlformats.org/officeDocument/2006/relationships/hyperlink" Target="http://www.teamliquid.net/fantasy/proleague/Owns.php?r=12&amp;player=2540&amp;anti=1" TargetMode="External"/><Relationship Id="rId85" Type="http://schemas.openxmlformats.org/officeDocument/2006/relationships/hyperlink" Target="http://www.teamliquid.net/tlpd/sc2-korean/teams/1" TargetMode="External"/><Relationship Id="rId150" Type="http://schemas.openxmlformats.org/officeDocument/2006/relationships/hyperlink" Target="http://www.teamliquid.net/fantasy/proleague/Owns.php?r=12&amp;player=2567" TargetMode="External"/><Relationship Id="rId192" Type="http://schemas.openxmlformats.org/officeDocument/2006/relationships/hyperlink" Target="http://www.teamliquid.net/fantasy/proleague/Owns.php?r=12&amp;player=2575&amp;sell=1" TargetMode="External"/><Relationship Id="rId206" Type="http://schemas.openxmlformats.org/officeDocument/2006/relationships/hyperlink" Target="http://www.teamliquid.net/fantasy/proleague/Owns.php?r=12&amp;player=2573" TargetMode="External"/><Relationship Id="rId413" Type="http://schemas.openxmlformats.org/officeDocument/2006/relationships/hyperlink" Target="http://www.teamliquid.net/tlpd/sc2-korean/teams/2" TargetMode="External"/><Relationship Id="rId595" Type="http://schemas.openxmlformats.org/officeDocument/2006/relationships/hyperlink" Target="http://www.teamliquid.net/fantasy/proleague/Owns.php?r=12&amp;player=2530&amp;sell=1&amp;anti=1" TargetMode="External"/><Relationship Id="rId248" Type="http://schemas.openxmlformats.org/officeDocument/2006/relationships/hyperlink" Target="http://www.teamliquid.net/fantasy/proleague/Owns.php?r=12&amp;player=2508&amp;sell=1" TargetMode="External"/><Relationship Id="rId455" Type="http://schemas.openxmlformats.org/officeDocument/2006/relationships/hyperlink" Target="http://www.teamliquid.net/fantasy/proleague/Owns.php?r=12&amp;player=2521&amp;buy=1" TargetMode="External"/><Relationship Id="rId497" Type="http://schemas.openxmlformats.org/officeDocument/2006/relationships/hyperlink" Target="http://www.teamliquid.net/fantasy/proleague/Owns.php?r=12&amp;player=2548&amp;anti=1" TargetMode="External"/><Relationship Id="rId620" Type="http://schemas.openxmlformats.org/officeDocument/2006/relationships/hyperlink" Target="http://www.teamliquid.net/tlpd/sc2-korean/players/611" TargetMode="External"/><Relationship Id="rId662" Type="http://schemas.openxmlformats.org/officeDocument/2006/relationships/hyperlink" Target="http://www.teamliquid.net/fantasy/proleague/Owns.php?r=12&amp;player=2560" TargetMode="External"/><Relationship Id="rId718" Type="http://schemas.openxmlformats.org/officeDocument/2006/relationships/hyperlink" Target="http://www.teamliquid.net/fantasy/proleague/Owns.php?r=12&amp;player=2541" TargetMode="External"/><Relationship Id="rId12" Type="http://schemas.openxmlformats.org/officeDocument/2006/relationships/hyperlink" Target="http://www.teamliquid.net/tlpd/sc2-korean/players/3212" TargetMode="External"/><Relationship Id="rId108" Type="http://schemas.openxmlformats.org/officeDocument/2006/relationships/hyperlink" Target="http://www.teamliquid.net/tlpd/sc2-korean/players/76" TargetMode="External"/><Relationship Id="rId315" Type="http://schemas.openxmlformats.org/officeDocument/2006/relationships/hyperlink" Target="http://www.teamliquid.net/fantasy/proleague/Owns.php?r=12&amp;player=2499&amp;sell=1&amp;anti=1" TargetMode="External"/><Relationship Id="rId357" Type="http://schemas.openxmlformats.org/officeDocument/2006/relationships/hyperlink" Target="http://www.teamliquid.net/tlpd/sc2-korean/teams/10" TargetMode="External"/><Relationship Id="rId522" Type="http://schemas.openxmlformats.org/officeDocument/2006/relationships/hyperlink" Target="http://www.teamliquid.net/fantasy/proleague/Owns.php?r=12&amp;player=2570&amp;buy=1&amp;anti=1" TargetMode="External"/><Relationship Id="rId54" Type="http://schemas.openxmlformats.org/officeDocument/2006/relationships/hyperlink" Target="http://www.teamliquid.net/fantasy/proleague/Owns.php?r=12&amp;player=2527" TargetMode="External"/><Relationship Id="rId96" Type="http://schemas.openxmlformats.org/officeDocument/2006/relationships/hyperlink" Target="http://www.teamliquid.net/fantasy/proleague/Owns.php?r=12&amp;player=2556&amp;sell=1" TargetMode="External"/><Relationship Id="rId161" Type="http://schemas.openxmlformats.org/officeDocument/2006/relationships/hyperlink" Target="http://www.teamliquid.net/fantasy/proleague/Owns.php?r=12&amp;player=2529&amp;anti=1" TargetMode="External"/><Relationship Id="rId217" Type="http://schemas.openxmlformats.org/officeDocument/2006/relationships/hyperlink" Target="http://www.teamliquid.net/fantasy/proleague/Owns.php?r=12&amp;player=2562&amp;anti=1" TargetMode="External"/><Relationship Id="rId399" Type="http://schemas.openxmlformats.org/officeDocument/2006/relationships/hyperlink" Target="http://www.teamliquid.net/fantasy/proleague/Owns.php?r=12&amp;player=2551&amp;buy=1" TargetMode="External"/><Relationship Id="rId564" Type="http://schemas.openxmlformats.org/officeDocument/2006/relationships/hyperlink" Target="http://www.teamliquid.net/tlpd/sc2-korean/players/2034" TargetMode="External"/><Relationship Id="rId259" Type="http://schemas.openxmlformats.org/officeDocument/2006/relationships/hyperlink" Target="http://www.teamliquid.net/fantasy/proleague/Owns.php?r=12&amp;player=2539&amp;sell=1&amp;anti=1" TargetMode="External"/><Relationship Id="rId424" Type="http://schemas.openxmlformats.org/officeDocument/2006/relationships/hyperlink" Target="http://www.teamliquid.net/fantasy/proleague/Owns.php?r=12&amp;player=2513&amp;sell=1" TargetMode="External"/><Relationship Id="rId466" Type="http://schemas.openxmlformats.org/officeDocument/2006/relationships/hyperlink" Target="http://www.teamliquid.net/fantasy/proleague/Owns.php?r=12&amp;player=2492&amp;buy=1&amp;anti=1" TargetMode="External"/><Relationship Id="rId631" Type="http://schemas.openxmlformats.org/officeDocument/2006/relationships/hyperlink" Target="http://www.teamliquid.net/fantasy/proleague/Owns.php?r=12&amp;player=2498&amp;buy=1" TargetMode="External"/><Relationship Id="rId673" Type="http://schemas.openxmlformats.org/officeDocument/2006/relationships/hyperlink" Target="http://www.teamliquid.net/fantasy/proleague/Owns.php?r=12&amp;player=2495&amp;anti=1" TargetMode="External"/><Relationship Id="rId23" Type="http://schemas.openxmlformats.org/officeDocument/2006/relationships/hyperlink" Target="http://www.teamliquid.net/fantasy/proleague/Owns.php?r=12&amp;player=2515&amp;buy=1" TargetMode="External"/><Relationship Id="rId119" Type="http://schemas.openxmlformats.org/officeDocument/2006/relationships/hyperlink" Target="http://www.teamliquid.net/fantasy/proleague/Owns.php?r=12&amp;player=2557&amp;buy=1" TargetMode="External"/><Relationship Id="rId270" Type="http://schemas.openxmlformats.org/officeDocument/2006/relationships/hyperlink" Target="http://www.teamliquid.net/fantasy/proleague/Owns.php?r=12&amp;player=2526" TargetMode="External"/><Relationship Id="rId326" Type="http://schemas.openxmlformats.org/officeDocument/2006/relationships/hyperlink" Target="http://www.teamliquid.net/fantasy/proleague/Owns.php?r=12&amp;player=2561" TargetMode="External"/><Relationship Id="rId533" Type="http://schemas.openxmlformats.org/officeDocument/2006/relationships/hyperlink" Target="http://www.teamliquid.net/tlpd/sc2-korean/teams/" TargetMode="External"/><Relationship Id="rId65" Type="http://schemas.openxmlformats.org/officeDocument/2006/relationships/hyperlink" Target="http://www.teamliquid.net/fantasy/proleague/Owns.php?r=12&amp;player=2578&amp;anti=1" TargetMode="External"/><Relationship Id="rId130" Type="http://schemas.openxmlformats.org/officeDocument/2006/relationships/hyperlink" Target="http://www.teamliquid.net/fantasy/proleague/Owns.php?r=12&amp;player=2554&amp;buy=1&amp;anti=1" TargetMode="External"/><Relationship Id="rId368" Type="http://schemas.openxmlformats.org/officeDocument/2006/relationships/hyperlink" Target="http://www.teamliquid.net/fantasy/proleague/Owns.php?r=12&amp;player=2555&amp;sell=1" TargetMode="External"/><Relationship Id="rId575" Type="http://schemas.openxmlformats.org/officeDocument/2006/relationships/hyperlink" Target="http://www.teamliquid.net/fantasy/proleague/Owns.php?r=12&amp;player=2525&amp;buy=1" TargetMode="External"/><Relationship Id="rId172" Type="http://schemas.openxmlformats.org/officeDocument/2006/relationships/hyperlink" Target="http://www.teamliquid.net/tlpd/sc2-korean/players/424" TargetMode="External"/><Relationship Id="rId228" Type="http://schemas.openxmlformats.org/officeDocument/2006/relationships/hyperlink" Target="http://www.teamliquid.net/tlpd/sc2-korean/players/682" TargetMode="External"/><Relationship Id="rId435" Type="http://schemas.openxmlformats.org/officeDocument/2006/relationships/hyperlink" Target="http://www.teamliquid.net/fantasy/proleague/Owns.php?r=12&amp;player=2538&amp;sell=1&amp;anti=1" TargetMode="External"/><Relationship Id="rId477" Type="http://schemas.openxmlformats.org/officeDocument/2006/relationships/hyperlink" Target="http://www.teamliquid.net/tlpd/sc2-korean/teams/9" TargetMode="External"/><Relationship Id="rId600" Type="http://schemas.openxmlformats.org/officeDocument/2006/relationships/hyperlink" Target="http://www.teamliquid.net/fantasy/proleague/Owns.php?r=12&amp;player=2506&amp;sell=1" TargetMode="External"/><Relationship Id="rId642" Type="http://schemas.openxmlformats.org/officeDocument/2006/relationships/hyperlink" Target="http://www.teamliquid.net/fantasy/proleague/Owns.php?r=12&amp;player=2542&amp;buy=1&amp;anti=1" TargetMode="External"/><Relationship Id="rId684" Type="http://schemas.openxmlformats.org/officeDocument/2006/relationships/hyperlink" Target="http://www.teamliquid.net/tlpd/sc2-korean/players/948" TargetMode="External"/><Relationship Id="rId281" Type="http://schemas.openxmlformats.org/officeDocument/2006/relationships/hyperlink" Target="http://www.teamliquid.net/fantasy/proleague/Owns.php?r=12&amp;player=2494&amp;anti=1" TargetMode="External"/><Relationship Id="rId337" Type="http://schemas.openxmlformats.org/officeDocument/2006/relationships/hyperlink" Target="http://www.teamliquid.net/fantasy/proleague/Owns.php?r=12&amp;player=2543&amp;anti=1" TargetMode="External"/><Relationship Id="rId502" Type="http://schemas.openxmlformats.org/officeDocument/2006/relationships/hyperlink" Target="http://www.teamliquid.net/fantasy/proleague/Owns.php?r=12&amp;player=2572" TargetMode="External"/><Relationship Id="rId34" Type="http://schemas.openxmlformats.org/officeDocument/2006/relationships/hyperlink" Target="http://www.teamliquid.net/fantasy/proleague/Owns.php?r=12&amp;player=2568&amp;buy=1&amp;anti=1" TargetMode="External"/><Relationship Id="rId76" Type="http://schemas.openxmlformats.org/officeDocument/2006/relationships/hyperlink" Target="http://www.teamliquid.net/tlpd/sc2-korean/players/2030" TargetMode="External"/><Relationship Id="rId141" Type="http://schemas.openxmlformats.org/officeDocument/2006/relationships/hyperlink" Target="http://www.teamliquid.net/tlpd/sc2-korean/teams/5" TargetMode="External"/><Relationship Id="rId379" Type="http://schemas.openxmlformats.org/officeDocument/2006/relationships/hyperlink" Target="http://www.teamliquid.net/fantasy/proleague/Owns.php?r=12&amp;player=2522&amp;sell=1&amp;anti=1" TargetMode="External"/><Relationship Id="rId544" Type="http://schemas.openxmlformats.org/officeDocument/2006/relationships/hyperlink" Target="http://www.teamliquid.net/fantasy/proleague/Owns.php?r=12&amp;player=2566&amp;sell=1" TargetMode="External"/><Relationship Id="rId586" Type="http://schemas.openxmlformats.org/officeDocument/2006/relationships/hyperlink" Target="http://www.teamliquid.net/fantasy/proleague/Owns.php?r=12&amp;player=2528&amp;buy=1&amp;anti=1" TargetMode="External"/><Relationship Id="rId7" Type="http://schemas.openxmlformats.org/officeDocument/2006/relationships/hyperlink" Target="http://www.teamliquid.net/fantasy/proleague/Trade.php?r=12&amp;s=8&amp;d=1" TargetMode="External"/><Relationship Id="rId183" Type="http://schemas.openxmlformats.org/officeDocument/2006/relationships/hyperlink" Target="http://www.teamliquid.net/fantasy/proleague/Owns.php?r=12&amp;player=2535&amp;buy=1" TargetMode="External"/><Relationship Id="rId239" Type="http://schemas.openxmlformats.org/officeDocument/2006/relationships/hyperlink" Target="http://www.teamliquid.net/fantasy/proleague/Owns.php?r=12&amp;player=2520&amp;buy=1" TargetMode="External"/><Relationship Id="rId390" Type="http://schemas.openxmlformats.org/officeDocument/2006/relationships/hyperlink" Target="http://www.teamliquid.net/fantasy/proleague/Owns.php?r=12&amp;player=2571" TargetMode="External"/><Relationship Id="rId404" Type="http://schemas.openxmlformats.org/officeDocument/2006/relationships/hyperlink" Target="http://www.teamliquid.net/tlpd/sc2-korean/players/1892" TargetMode="External"/><Relationship Id="rId446" Type="http://schemas.openxmlformats.org/officeDocument/2006/relationships/hyperlink" Target="http://www.teamliquid.net/fantasy/proleague/Owns.php?r=12&amp;player=2503" TargetMode="External"/><Relationship Id="rId611" Type="http://schemas.openxmlformats.org/officeDocument/2006/relationships/hyperlink" Target="http://www.teamliquid.net/fantasy/proleague/Owns.php?r=12&amp;player=2540&amp;sell=1&amp;anti=1" TargetMode="External"/><Relationship Id="rId653" Type="http://schemas.openxmlformats.org/officeDocument/2006/relationships/hyperlink" Target="http://www.teamliquid.net/tlpd/sc2-korean/teams/" TargetMode="External"/><Relationship Id="rId250" Type="http://schemas.openxmlformats.org/officeDocument/2006/relationships/hyperlink" Target="http://www.teamliquid.net/fantasy/proleague/Owns.php?r=12&amp;player=2508&amp;buy=1&amp;anti=1" TargetMode="External"/><Relationship Id="rId292" Type="http://schemas.openxmlformats.org/officeDocument/2006/relationships/hyperlink" Target="http://www.teamliquid.net/tlpd/sc2-korean/players/0" TargetMode="External"/><Relationship Id="rId306" Type="http://schemas.openxmlformats.org/officeDocument/2006/relationships/hyperlink" Target="http://www.teamliquid.net/fantasy/proleague/Owns.php?r=12&amp;player=2559&amp;buy=1&amp;anti=1" TargetMode="External"/><Relationship Id="rId488" Type="http://schemas.openxmlformats.org/officeDocument/2006/relationships/hyperlink" Target="http://www.teamliquid.net/fantasy/proleague/Owns.php?r=12&amp;player=2546&amp;sell=1" TargetMode="External"/><Relationship Id="rId695" Type="http://schemas.openxmlformats.org/officeDocument/2006/relationships/hyperlink" Target="http://www.teamliquid.net/fantasy/proleague/Owns.php?r=12&amp;player=2511&amp;buy=1" TargetMode="External"/><Relationship Id="rId709" Type="http://schemas.openxmlformats.org/officeDocument/2006/relationships/hyperlink" Target="http://www.teamliquid.net/tlpd/sc2-korean/teams/" TargetMode="External"/><Relationship Id="rId45" Type="http://schemas.openxmlformats.org/officeDocument/2006/relationships/hyperlink" Target="http://www.teamliquid.net/tlpd/sc2-korean/teams/2" TargetMode="External"/><Relationship Id="rId87" Type="http://schemas.openxmlformats.org/officeDocument/2006/relationships/hyperlink" Target="http://www.teamliquid.net/fantasy/proleague/Owns.php?r=12&amp;player=2501&amp;buy=1" TargetMode="External"/><Relationship Id="rId110" Type="http://schemas.openxmlformats.org/officeDocument/2006/relationships/hyperlink" Target="http://www.teamliquid.net/fantasy/proleague/Owns.php?r=12&amp;player=2550" TargetMode="External"/><Relationship Id="rId348" Type="http://schemas.openxmlformats.org/officeDocument/2006/relationships/hyperlink" Target="http://www.teamliquid.net/tlpd/sc2-korean/players/1115" TargetMode="External"/><Relationship Id="rId513" Type="http://schemas.openxmlformats.org/officeDocument/2006/relationships/hyperlink" Target="http://www.teamliquid.net/fantasy/proleague/Owns.php?r=12&amp;player=2565&amp;anti=1" TargetMode="External"/><Relationship Id="rId555" Type="http://schemas.openxmlformats.org/officeDocument/2006/relationships/hyperlink" Target="http://www.teamliquid.net/fantasy/proleague/Owns.php?r=12&amp;player=2549&amp;sell=1&amp;anti=1" TargetMode="External"/><Relationship Id="rId597" Type="http://schemas.openxmlformats.org/officeDocument/2006/relationships/hyperlink" Target="http://www.teamliquid.net/tlpd/sc2-korean/teams/1" TargetMode="External"/><Relationship Id="rId720" Type="http://schemas.openxmlformats.org/officeDocument/2006/relationships/hyperlink" Target="http://www.teamliquid.net/fantasy/proleague/Owns.php?r=12&amp;player=2541&amp;sell=1" TargetMode="External"/><Relationship Id="rId152" Type="http://schemas.openxmlformats.org/officeDocument/2006/relationships/hyperlink" Target="http://www.teamliquid.net/fantasy/proleague/Owns.php?r=12&amp;player=2567&amp;sell=1" TargetMode="External"/><Relationship Id="rId194" Type="http://schemas.openxmlformats.org/officeDocument/2006/relationships/hyperlink" Target="http://www.teamliquid.net/fantasy/proleague/Owns.php?r=12&amp;player=2575&amp;buy=1&amp;anti=1" TargetMode="External"/><Relationship Id="rId208" Type="http://schemas.openxmlformats.org/officeDocument/2006/relationships/hyperlink" Target="http://www.teamliquid.net/fantasy/proleague/Owns.php?r=12&amp;player=2573&amp;sell=1" TargetMode="External"/><Relationship Id="rId415" Type="http://schemas.openxmlformats.org/officeDocument/2006/relationships/hyperlink" Target="http://www.teamliquid.net/fantasy/proleague/Owns.php?r=12&amp;player=2512&amp;buy=1" TargetMode="External"/><Relationship Id="rId457" Type="http://schemas.openxmlformats.org/officeDocument/2006/relationships/hyperlink" Target="http://www.teamliquid.net/fantasy/proleague/Owns.php?r=12&amp;player=2521&amp;anti=1" TargetMode="External"/><Relationship Id="rId622" Type="http://schemas.openxmlformats.org/officeDocument/2006/relationships/hyperlink" Target="http://www.teamliquid.net/fantasy/proleague/Owns.php?r=12&amp;player=2510" TargetMode="External"/><Relationship Id="rId261" Type="http://schemas.openxmlformats.org/officeDocument/2006/relationships/hyperlink" Target="http://www.teamliquid.net/tlpd/sc2-korean/teams/10" TargetMode="External"/><Relationship Id="rId499" Type="http://schemas.openxmlformats.org/officeDocument/2006/relationships/hyperlink" Target="http://www.teamliquid.net/fantasy/proleague/Owns.php?r=12&amp;player=2548&amp;sell=1&amp;anti=1" TargetMode="External"/><Relationship Id="rId664" Type="http://schemas.openxmlformats.org/officeDocument/2006/relationships/hyperlink" Target="http://www.teamliquid.net/fantasy/proleague/Owns.php?r=12&amp;player=2560&amp;sell=1" TargetMode="External"/><Relationship Id="rId14" Type="http://schemas.openxmlformats.org/officeDocument/2006/relationships/hyperlink" Target="http://www.teamliquid.net/fantasy/proleague/Owns.php?r=12&amp;player=2519" TargetMode="External"/><Relationship Id="rId56" Type="http://schemas.openxmlformats.org/officeDocument/2006/relationships/hyperlink" Target="http://www.teamliquid.net/fantasy/proleague/Owns.php?r=12&amp;player=2527&amp;sell=1" TargetMode="External"/><Relationship Id="rId317" Type="http://schemas.openxmlformats.org/officeDocument/2006/relationships/hyperlink" Target="http://www.teamliquid.net/tlpd/sc2-korean/teams/" TargetMode="External"/><Relationship Id="rId359" Type="http://schemas.openxmlformats.org/officeDocument/2006/relationships/hyperlink" Target="http://www.teamliquid.net/fantasy/proleague/Owns.php?r=12&amp;player=2545&amp;buy=1" TargetMode="External"/><Relationship Id="rId524" Type="http://schemas.openxmlformats.org/officeDocument/2006/relationships/hyperlink" Target="http://www.teamliquid.net/tlpd/sc2-korean/players/654" TargetMode="External"/><Relationship Id="rId566" Type="http://schemas.openxmlformats.org/officeDocument/2006/relationships/hyperlink" Target="http://www.teamliquid.net/fantasy/proleague/Owns.php?r=12&amp;player=2558" TargetMode="External"/><Relationship Id="rId98" Type="http://schemas.openxmlformats.org/officeDocument/2006/relationships/hyperlink" Target="http://www.teamliquid.net/fantasy/proleague/Owns.php?r=12&amp;player=2556&amp;buy=1&amp;anti=1" TargetMode="External"/><Relationship Id="rId121" Type="http://schemas.openxmlformats.org/officeDocument/2006/relationships/hyperlink" Target="http://www.teamliquid.net/fantasy/proleague/Owns.php?r=12&amp;player=2557&amp;anti=1" TargetMode="External"/><Relationship Id="rId163" Type="http://schemas.openxmlformats.org/officeDocument/2006/relationships/hyperlink" Target="http://www.teamliquid.net/fantasy/proleague/Owns.php?r=12&amp;player=2529&amp;sell=1&amp;anti=1" TargetMode="External"/><Relationship Id="rId219" Type="http://schemas.openxmlformats.org/officeDocument/2006/relationships/hyperlink" Target="http://www.teamliquid.net/fantasy/proleague/Owns.php?r=12&amp;player=2562&amp;sell=1&amp;anti=1" TargetMode="External"/><Relationship Id="rId370" Type="http://schemas.openxmlformats.org/officeDocument/2006/relationships/hyperlink" Target="http://www.teamliquid.net/fantasy/proleague/Owns.php?r=12&amp;player=2555&amp;buy=1&amp;anti=1" TargetMode="External"/><Relationship Id="rId426" Type="http://schemas.openxmlformats.org/officeDocument/2006/relationships/hyperlink" Target="http://www.teamliquid.net/fantasy/proleague/Owns.php?r=12&amp;player=2513&amp;buy=1&amp;anti=1" TargetMode="External"/><Relationship Id="rId633" Type="http://schemas.openxmlformats.org/officeDocument/2006/relationships/hyperlink" Target="http://www.teamliquid.net/fantasy/proleague/Owns.php?r=12&amp;player=2498&amp;anti=1" TargetMode="External"/><Relationship Id="rId230" Type="http://schemas.openxmlformats.org/officeDocument/2006/relationships/hyperlink" Target="http://www.teamliquid.net/fantasy/proleague/Owns.php?r=12&amp;player=2523" TargetMode="External"/><Relationship Id="rId468" Type="http://schemas.openxmlformats.org/officeDocument/2006/relationships/hyperlink" Target="http://www.teamliquid.net/tlpd/sc2-korean/players/697" TargetMode="External"/><Relationship Id="rId675" Type="http://schemas.openxmlformats.org/officeDocument/2006/relationships/hyperlink" Target="http://www.teamliquid.net/fantasy/proleague/Owns.php?r=12&amp;player=2495&amp;sell=1&amp;anti=1" TargetMode="External"/><Relationship Id="rId25" Type="http://schemas.openxmlformats.org/officeDocument/2006/relationships/hyperlink" Target="http://www.teamliquid.net/fantasy/proleague/Owns.php?r=12&amp;player=2515&amp;anti=1" TargetMode="External"/><Relationship Id="rId67" Type="http://schemas.openxmlformats.org/officeDocument/2006/relationships/hyperlink" Target="http://www.teamliquid.net/fantasy/proleague/Owns.php?r=12&amp;player=2578&amp;sell=1&amp;anti=1" TargetMode="External"/><Relationship Id="rId272" Type="http://schemas.openxmlformats.org/officeDocument/2006/relationships/hyperlink" Target="http://www.teamliquid.net/fantasy/proleague/Owns.php?r=12&amp;player=2526&amp;sell=1" TargetMode="External"/><Relationship Id="rId328" Type="http://schemas.openxmlformats.org/officeDocument/2006/relationships/hyperlink" Target="http://www.teamliquid.net/fantasy/proleague/Owns.php?r=12&amp;player=2561&amp;sell=1" TargetMode="External"/><Relationship Id="rId535" Type="http://schemas.openxmlformats.org/officeDocument/2006/relationships/hyperlink" Target="http://www.teamliquid.net/fantasy/proleague/Owns.php?r=12&amp;player=2579&amp;buy=1" TargetMode="External"/><Relationship Id="rId577" Type="http://schemas.openxmlformats.org/officeDocument/2006/relationships/hyperlink" Target="http://www.teamliquid.net/fantasy/proleague/Owns.php?r=12&amp;player=2525&amp;anti=1" TargetMode="External"/><Relationship Id="rId700" Type="http://schemas.openxmlformats.org/officeDocument/2006/relationships/hyperlink" Target="http://www.teamliquid.net/tlpd/sc2-korean/players/676" TargetMode="External"/><Relationship Id="rId132" Type="http://schemas.openxmlformats.org/officeDocument/2006/relationships/hyperlink" Target="http://www.teamliquid.net/tlpd/sc2-korean/players/536" TargetMode="External"/><Relationship Id="rId174" Type="http://schemas.openxmlformats.org/officeDocument/2006/relationships/hyperlink" Target="http://www.teamliquid.net/fantasy/proleague/Owns.php?r=12&amp;player=2514" TargetMode="External"/><Relationship Id="rId381" Type="http://schemas.openxmlformats.org/officeDocument/2006/relationships/hyperlink" Target="http://www.teamliquid.net/tlpd/sc2-korean/teams/6" TargetMode="External"/><Relationship Id="rId602" Type="http://schemas.openxmlformats.org/officeDocument/2006/relationships/hyperlink" Target="http://www.teamliquid.net/fantasy/proleague/Owns.php?r=12&amp;player=2506&amp;buy=1&amp;anti=1" TargetMode="External"/><Relationship Id="rId241" Type="http://schemas.openxmlformats.org/officeDocument/2006/relationships/hyperlink" Target="http://www.teamliquid.net/fantasy/proleague/Owns.php?r=12&amp;player=2520&amp;anti=1" TargetMode="External"/><Relationship Id="rId437" Type="http://schemas.openxmlformats.org/officeDocument/2006/relationships/hyperlink" Target="http://www.teamliquid.net/tlpd/sc2-korean/teams/10" TargetMode="External"/><Relationship Id="rId479" Type="http://schemas.openxmlformats.org/officeDocument/2006/relationships/hyperlink" Target="http://www.teamliquid.net/fantasy/proleague/Owns.php?r=12&amp;player=2532&amp;buy=1" TargetMode="External"/><Relationship Id="rId644" Type="http://schemas.openxmlformats.org/officeDocument/2006/relationships/hyperlink" Target="http://www.teamliquid.net/tlpd/sc2-korean/players/0" TargetMode="External"/><Relationship Id="rId686" Type="http://schemas.openxmlformats.org/officeDocument/2006/relationships/hyperlink" Target="http://www.teamliquid.net/fantasy/proleague/Owns.php?r=12&amp;player=2544" TargetMode="External"/><Relationship Id="rId36" Type="http://schemas.openxmlformats.org/officeDocument/2006/relationships/hyperlink" Target="http://www.teamliquid.net/tlpd/sc2-korean/players/575" TargetMode="External"/><Relationship Id="rId283" Type="http://schemas.openxmlformats.org/officeDocument/2006/relationships/hyperlink" Target="http://www.teamliquid.net/fantasy/proleague/Owns.php?r=12&amp;player=2494&amp;sell=1&amp;anti=1" TargetMode="External"/><Relationship Id="rId339" Type="http://schemas.openxmlformats.org/officeDocument/2006/relationships/hyperlink" Target="http://www.teamliquid.net/fantasy/proleague/Owns.php?r=12&amp;player=2543&amp;sell=1&amp;anti=1" TargetMode="External"/><Relationship Id="rId490" Type="http://schemas.openxmlformats.org/officeDocument/2006/relationships/hyperlink" Target="http://www.teamliquid.net/fantasy/proleague/Owns.php?r=12&amp;player=2546&amp;buy=1&amp;anti=1" TargetMode="External"/><Relationship Id="rId504" Type="http://schemas.openxmlformats.org/officeDocument/2006/relationships/hyperlink" Target="http://www.teamliquid.net/fantasy/proleague/Owns.php?r=12&amp;player=2572&amp;sell=1" TargetMode="External"/><Relationship Id="rId546" Type="http://schemas.openxmlformats.org/officeDocument/2006/relationships/hyperlink" Target="http://www.teamliquid.net/fantasy/proleague/Owns.php?r=12&amp;player=2566&amp;buy=1&amp;anti=1" TargetMode="External"/><Relationship Id="rId711" Type="http://schemas.openxmlformats.org/officeDocument/2006/relationships/hyperlink" Target="http://www.teamliquid.net/fantasy/proleague/Owns.php?r=12&amp;player=2491&amp;buy=1" TargetMode="External"/><Relationship Id="rId78" Type="http://schemas.openxmlformats.org/officeDocument/2006/relationships/hyperlink" Target="http://www.teamliquid.net/fantasy/proleague/Owns.php?r=12&amp;player=2537" TargetMode="External"/><Relationship Id="rId101" Type="http://schemas.openxmlformats.org/officeDocument/2006/relationships/hyperlink" Target="http://www.teamliquid.net/tlpd/sc2-korean/teams/9" TargetMode="External"/><Relationship Id="rId143" Type="http://schemas.openxmlformats.org/officeDocument/2006/relationships/hyperlink" Target="http://www.teamliquid.net/fantasy/proleague/Owns.php?r=12&amp;player=2552&amp;buy=1" TargetMode="External"/><Relationship Id="rId185" Type="http://schemas.openxmlformats.org/officeDocument/2006/relationships/hyperlink" Target="http://www.teamliquid.net/fantasy/proleague/Owns.php?r=12&amp;player=2535&amp;anti=1" TargetMode="External"/><Relationship Id="rId350" Type="http://schemas.openxmlformats.org/officeDocument/2006/relationships/hyperlink" Target="http://www.teamliquid.net/fantasy/proleague/Owns.php?r=12&amp;player=2493" TargetMode="External"/><Relationship Id="rId406" Type="http://schemas.openxmlformats.org/officeDocument/2006/relationships/hyperlink" Target="http://www.teamliquid.net/fantasy/proleague/Owns.php?r=12&amp;player=2517" TargetMode="External"/><Relationship Id="rId588" Type="http://schemas.openxmlformats.org/officeDocument/2006/relationships/hyperlink" Target="http://www.teamliquid.net/tlpd/sc2-korean/players/1117" TargetMode="External"/><Relationship Id="rId9" Type="http://schemas.openxmlformats.org/officeDocument/2006/relationships/hyperlink" Target="http://www.teamliquid.net/fantasy/proleague/Trade.php?r=12&amp;s=10&amp;d=1" TargetMode="External"/><Relationship Id="rId210" Type="http://schemas.openxmlformats.org/officeDocument/2006/relationships/hyperlink" Target="http://www.teamliquid.net/fantasy/proleague/Owns.php?r=12&amp;player=2573&amp;buy=1&amp;anti=1" TargetMode="External"/><Relationship Id="rId392" Type="http://schemas.openxmlformats.org/officeDocument/2006/relationships/hyperlink" Target="http://www.teamliquid.net/fantasy/proleague/Owns.php?r=12&amp;player=2571&amp;sell=1" TargetMode="External"/><Relationship Id="rId448" Type="http://schemas.openxmlformats.org/officeDocument/2006/relationships/hyperlink" Target="http://www.teamliquid.net/fantasy/proleague/Owns.php?r=12&amp;player=2503&amp;sell=1" TargetMode="External"/><Relationship Id="rId613" Type="http://schemas.openxmlformats.org/officeDocument/2006/relationships/hyperlink" Target="http://www.teamliquid.net/tlpd/sc2-korean/teams/218" TargetMode="External"/><Relationship Id="rId655" Type="http://schemas.openxmlformats.org/officeDocument/2006/relationships/hyperlink" Target="http://www.teamliquid.net/fantasy/proleague/Owns.php?r=12&amp;player=2496&amp;buy=1" TargetMode="External"/><Relationship Id="rId697" Type="http://schemas.openxmlformats.org/officeDocument/2006/relationships/hyperlink" Target="http://www.teamliquid.net/fantasy/proleague/Owns.php?r=12&amp;player=2511&amp;anti=1" TargetMode="External"/><Relationship Id="rId252" Type="http://schemas.openxmlformats.org/officeDocument/2006/relationships/hyperlink" Target="http://www.teamliquid.net/tlpd/sc2-korean/players/689" TargetMode="External"/><Relationship Id="rId294" Type="http://schemas.openxmlformats.org/officeDocument/2006/relationships/hyperlink" Target="http://www.teamliquid.net/fantasy/proleague/Owns.php?r=12&amp;player=2569" TargetMode="External"/><Relationship Id="rId308" Type="http://schemas.openxmlformats.org/officeDocument/2006/relationships/hyperlink" Target="http://www.teamliquid.net/tlpd/sc2-korean/players/600" TargetMode="External"/><Relationship Id="rId515" Type="http://schemas.openxmlformats.org/officeDocument/2006/relationships/hyperlink" Target="http://www.teamliquid.net/fantasy/proleague/Owns.php?r=12&amp;player=2565&amp;sell=1&amp;anti=1" TargetMode="External"/><Relationship Id="rId722" Type="http://schemas.openxmlformats.org/officeDocument/2006/relationships/hyperlink" Target="http://www.teamliquid.net/fantasy/proleague/Owns.php?r=12&amp;player=2541&amp;buy=1&amp;anti=1" TargetMode="External"/><Relationship Id="rId47" Type="http://schemas.openxmlformats.org/officeDocument/2006/relationships/hyperlink" Target="http://www.teamliquid.net/fantasy/proleague/Owns.php?r=12&amp;player=2516&amp;buy=1" TargetMode="External"/><Relationship Id="rId89" Type="http://schemas.openxmlformats.org/officeDocument/2006/relationships/hyperlink" Target="http://www.teamliquid.net/fantasy/proleague/Owns.php?r=12&amp;player=2501&amp;anti=1" TargetMode="External"/><Relationship Id="rId112" Type="http://schemas.openxmlformats.org/officeDocument/2006/relationships/hyperlink" Target="http://www.teamliquid.net/fantasy/proleague/Owns.php?r=12&amp;player=2550&amp;sell=1" TargetMode="External"/><Relationship Id="rId154" Type="http://schemas.openxmlformats.org/officeDocument/2006/relationships/hyperlink" Target="http://www.teamliquid.net/fantasy/proleague/Owns.php?r=12&amp;player=2567&amp;buy=1&amp;anti=1" TargetMode="External"/><Relationship Id="rId361" Type="http://schemas.openxmlformats.org/officeDocument/2006/relationships/hyperlink" Target="http://www.teamliquid.net/fantasy/proleague/Owns.php?r=12&amp;player=2545&amp;anti=1" TargetMode="External"/><Relationship Id="rId557" Type="http://schemas.openxmlformats.org/officeDocument/2006/relationships/hyperlink" Target="http://www.teamliquid.net/tlpd/sc2-korean/teams/6" TargetMode="External"/><Relationship Id="rId599" Type="http://schemas.openxmlformats.org/officeDocument/2006/relationships/hyperlink" Target="http://www.teamliquid.net/fantasy/proleague/Owns.php?r=12&amp;player=2506&amp;buy=1" TargetMode="External"/><Relationship Id="rId196" Type="http://schemas.openxmlformats.org/officeDocument/2006/relationships/hyperlink" Target="http://www.teamliquid.net/tlpd/sc2-korean/players/175" TargetMode="External"/><Relationship Id="rId417" Type="http://schemas.openxmlformats.org/officeDocument/2006/relationships/hyperlink" Target="http://www.teamliquid.net/fantasy/proleague/Owns.php?r=12&amp;player=2512&amp;anti=1" TargetMode="External"/><Relationship Id="rId459" Type="http://schemas.openxmlformats.org/officeDocument/2006/relationships/hyperlink" Target="http://www.teamliquid.net/fantasy/proleague/Owns.php?r=12&amp;player=2521&amp;sell=1&amp;anti=1" TargetMode="External"/><Relationship Id="rId624" Type="http://schemas.openxmlformats.org/officeDocument/2006/relationships/hyperlink" Target="http://www.teamliquid.net/fantasy/proleague/Owns.php?r=12&amp;player=2510&amp;sell=1" TargetMode="External"/><Relationship Id="rId666" Type="http://schemas.openxmlformats.org/officeDocument/2006/relationships/hyperlink" Target="http://www.teamliquid.net/fantasy/proleague/Owns.php?r=12&amp;player=2560&amp;buy=1&amp;anti=1" TargetMode="External"/><Relationship Id="rId16" Type="http://schemas.openxmlformats.org/officeDocument/2006/relationships/hyperlink" Target="http://www.teamliquid.net/fantasy/proleague/Owns.php?r=12&amp;player=2519&amp;sell=1" TargetMode="External"/><Relationship Id="rId221" Type="http://schemas.openxmlformats.org/officeDocument/2006/relationships/hyperlink" Target="http://www.teamliquid.net/tlpd/sc2-korean/teams/" TargetMode="External"/><Relationship Id="rId263" Type="http://schemas.openxmlformats.org/officeDocument/2006/relationships/hyperlink" Target="http://www.teamliquid.net/fantasy/proleague/Owns.php?r=12&amp;player=2577&amp;buy=1" TargetMode="External"/><Relationship Id="rId319" Type="http://schemas.openxmlformats.org/officeDocument/2006/relationships/hyperlink" Target="http://www.teamliquid.net/fantasy/proleague/Owns.php?r=12&amp;player=2497&amp;buy=1" TargetMode="External"/><Relationship Id="rId470" Type="http://schemas.openxmlformats.org/officeDocument/2006/relationships/hyperlink" Target="http://www.teamliquid.net/fantasy/proleague/Owns.php?r=12&amp;player=2502" TargetMode="External"/><Relationship Id="rId526" Type="http://schemas.openxmlformats.org/officeDocument/2006/relationships/hyperlink" Target="http://www.teamliquid.net/fantasy/proleague/Owns.php?r=12&amp;player=2507" TargetMode="External"/><Relationship Id="rId58" Type="http://schemas.openxmlformats.org/officeDocument/2006/relationships/hyperlink" Target="http://www.teamliquid.net/fantasy/proleague/Owns.php?r=12&amp;player=2527&amp;buy=1&amp;anti=1" TargetMode="External"/><Relationship Id="rId123" Type="http://schemas.openxmlformats.org/officeDocument/2006/relationships/hyperlink" Target="http://www.teamliquid.net/fantasy/proleague/Owns.php?r=12&amp;player=2557&amp;sell=1&amp;anti=1" TargetMode="External"/><Relationship Id="rId330" Type="http://schemas.openxmlformats.org/officeDocument/2006/relationships/hyperlink" Target="http://www.teamliquid.net/fantasy/proleague/Owns.php?r=12&amp;player=2561&amp;buy=1&amp;anti=1" TargetMode="External"/><Relationship Id="rId568" Type="http://schemas.openxmlformats.org/officeDocument/2006/relationships/hyperlink" Target="http://www.teamliquid.net/fantasy/proleague/Owns.php?r=12&amp;player=2558&amp;sell=1" TargetMode="External"/><Relationship Id="rId165" Type="http://schemas.openxmlformats.org/officeDocument/2006/relationships/hyperlink" Target="http://www.teamliquid.net/tlpd/sc2-korean/teams/1" TargetMode="External"/><Relationship Id="rId372" Type="http://schemas.openxmlformats.org/officeDocument/2006/relationships/hyperlink" Target="http://www.teamliquid.net/tlpd/sc2-korean/players/185" TargetMode="External"/><Relationship Id="rId428" Type="http://schemas.openxmlformats.org/officeDocument/2006/relationships/hyperlink" Target="http://www.teamliquid.net/tlpd/sc2-korean/players/3224" TargetMode="External"/><Relationship Id="rId635" Type="http://schemas.openxmlformats.org/officeDocument/2006/relationships/hyperlink" Target="http://www.teamliquid.net/fantasy/proleague/Owns.php?r=12&amp;player=2498&amp;sell=1&amp;anti=1" TargetMode="External"/><Relationship Id="rId677" Type="http://schemas.openxmlformats.org/officeDocument/2006/relationships/hyperlink" Target="http://www.teamliquid.net/tlpd/sc2-korean/teams/5" TargetMode="External"/><Relationship Id="rId232" Type="http://schemas.openxmlformats.org/officeDocument/2006/relationships/hyperlink" Target="http://www.teamliquid.net/fantasy/proleague/Owns.php?r=12&amp;player=2523&amp;sell=1" TargetMode="External"/><Relationship Id="rId274" Type="http://schemas.openxmlformats.org/officeDocument/2006/relationships/hyperlink" Target="http://www.teamliquid.net/fantasy/proleague/Owns.php?r=12&amp;player=2526&amp;buy=1&amp;anti=1" TargetMode="External"/><Relationship Id="rId481" Type="http://schemas.openxmlformats.org/officeDocument/2006/relationships/hyperlink" Target="http://www.teamliquid.net/fantasy/proleague/Owns.php?r=12&amp;player=2532&amp;anti=1" TargetMode="External"/><Relationship Id="rId702" Type="http://schemas.openxmlformats.org/officeDocument/2006/relationships/hyperlink" Target="http://www.teamliquid.net/fantasy/proleague/Owns.php?r=12&amp;player=2505" TargetMode="External"/><Relationship Id="rId27" Type="http://schemas.openxmlformats.org/officeDocument/2006/relationships/hyperlink" Target="http://www.teamliquid.net/fantasy/proleague/Owns.php?r=12&amp;player=2515&amp;sell=1&amp;anti=1" TargetMode="External"/><Relationship Id="rId69" Type="http://schemas.openxmlformats.org/officeDocument/2006/relationships/hyperlink" Target="http://www.teamliquid.net/tlpd/sc2-korean/teams/1" TargetMode="External"/><Relationship Id="rId134" Type="http://schemas.openxmlformats.org/officeDocument/2006/relationships/hyperlink" Target="http://www.teamliquid.net/fantasy/proleague/Owns.php?r=12&amp;player=2518" TargetMode="External"/><Relationship Id="rId537" Type="http://schemas.openxmlformats.org/officeDocument/2006/relationships/hyperlink" Target="http://www.teamliquid.net/fantasy/proleague/Owns.php?r=12&amp;player=2579&amp;anti=1" TargetMode="External"/><Relationship Id="rId579" Type="http://schemas.openxmlformats.org/officeDocument/2006/relationships/hyperlink" Target="http://www.teamliquid.net/fantasy/proleague/Owns.php?r=12&amp;player=2525&amp;sell=1&amp;anti=1" TargetMode="External"/><Relationship Id="rId80" Type="http://schemas.openxmlformats.org/officeDocument/2006/relationships/hyperlink" Target="http://www.teamliquid.net/fantasy/proleague/Owns.php?r=12&amp;player=2537&amp;sell=1" TargetMode="External"/><Relationship Id="rId176" Type="http://schemas.openxmlformats.org/officeDocument/2006/relationships/hyperlink" Target="http://www.teamliquid.net/fantasy/proleague/Owns.php?r=12&amp;player=2514&amp;sell=1" TargetMode="External"/><Relationship Id="rId341" Type="http://schemas.openxmlformats.org/officeDocument/2006/relationships/hyperlink" Target="http://www.teamliquid.net/tlpd/sc2-korean/teams/10" TargetMode="External"/><Relationship Id="rId383" Type="http://schemas.openxmlformats.org/officeDocument/2006/relationships/hyperlink" Target="http://www.teamliquid.net/fantasy/proleague/Owns.php?r=12&amp;player=2533&amp;buy=1" TargetMode="External"/><Relationship Id="rId439" Type="http://schemas.openxmlformats.org/officeDocument/2006/relationships/hyperlink" Target="http://www.teamliquid.net/fantasy/proleague/Owns.php?r=12&amp;player=2576&amp;buy=1" TargetMode="External"/><Relationship Id="rId590" Type="http://schemas.openxmlformats.org/officeDocument/2006/relationships/hyperlink" Target="http://www.teamliquid.net/fantasy/proleague/Owns.php?r=12&amp;player=2530" TargetMode="External"/><Relationship Id="rId604" Type="http://schemas.openxmlformats.org/officeDocument/2006/relationships/hyperlink" Target="http://www.teamliquid.net/tlpd/sc2-korean/players/647" TargetMode="External"/><Relationship Id="rId646" Type="http://schemas.openxmlformats.org/officeDocument/2006/relationships/hyperlink" Target="http://www.teamliquid.net/fantasy/proleague/Owns.php?r=12&amp;player=2574" TargetMode="External"/><Relationship Id="rId201" Type="http://schemas.openxmlformats.org/officeDocument/2006/relationships/hyperlink" Target="http://www.teamliquid.net/fantasy/proleague/Owns.php?r=12&amp;player=2534&amp;anti=1" TargetMode="External"/><Relationship Id="rId243" Type="http://schemas.openxmlformats.org/officeDocument/2006/relationships/hyperlink" Target="http://www.teamliquid.net/fantasy/proleague/Owns.php?r=12&amp;player=2520&amp;sell=1&amp;anti=1" TargetMode="External"/><Relationship Id="rId285" Type="http://schemas.openxmlformats.org/officeDocument/2006/relationships/hyperlink" Target="http://www.teamliquid.net/tlpd/sc2-korean/teams/9" TargetMode="External"/><Relationship Id="rId450" Type="http://schemas.openxmlformats.org/officeDocument/2006/relationships/hyperlink" Target="http://www.teamliquid.net/fantasy/proleague/Owns.php?r=12&amp;player=2503&amp;buy=1&amp;anti=1" TargetMode="External"/><Relationship Id="rId506" Type="http://schemas.openxmlformats.org/officeDocument/2006/relationships/hyperlink" Target="http://www.teamliquid.net/fantasy/proleague/Owns.php?r=12&amp;player=2572&amp;buy=1&amp;anti=1" TargetMode="External"/><Relationship Id="rId688" Type="http://schemas.openxmlformats.org/officeDocument/2006/relationships/hyperlink" Target="http://www.teamliquid.net/fantasy/proleague/Owns.php?r=12&amp;player=2544&amp;sell=1" TargetMode="External"/><Relationship Id="rId38" Type="http://schemas.openxmlformats.org/officeDocument/2006/relationships/hyperlink" Target="http://www.teamliquid.net/fantasy/proleague/Owns.php?r=12&amp;player=2563" TargetMode="External"/><Relationship Id="rId103" Type="http://schemas.openxmlformats.org/officeDocument/2006/relationships/hyperlink" Target="http://www.teamliquid.net/fantasy/proleague/Owns.php?r=12&amp;player=2524&amp;buy=1" TargetMode="External"/><Relationship Id="rId310" Type="http://schemas.openxmlformats.org/officeDocument/2006/relationships/hyperlink" Target="http://www.teamliquid.net/fantasy/proleague/Owns.php?r=12&amp;player=2499" TargetMode="External"/><Relationship Id="rId492" Type="http://schemas.openxmlformats.org/officeDocument/2006/relationships/hyperlink" Target="http://www.teamliquid.net/tlpd/sc2-korean/players/622" TargetMode="External"/><Relationship Id="rId548" Type="http://schemas.openxmlformats.org/officeDocument/2006/relationships/hyperlink" Target="http://www.teamliquid.net/tlpd/sc2-korean/players/2331" TargetMode="External"/><Relationship Id="rId713" Type="http://schemas.openxmlformats.org/officeDocument/2006/relationships/hyperlink" Target="http://www.teamliquid.net/fantasy/proleague/Owns.php?r=12&amp;player=2491&amp;anti=1" TargetMode="External"/><Relationship Id="rId91" Type="http://schemas.openxmlformats.org/officeDocument/2006/relationships/hyperlink" Target="http://www.teamliquid.net/fantasy/proleague/Owns.php?r=12&amp;player=2501&amp;sell=1&amp;anti=1" TargetMode="External"/><Relationship Id="rId145" Type="http://schemas.openxmlformats.org/officeDocument/2006/relationships/hyperlink" Target="http://www.teamliquid.net/fantasy/proleague/Owns.php?r=12&amp;player=2552&amp;anti=1" TargetMode="External"/><Relationship Id="rId187" Type="http://schemas.openxmlformats.org/officeDocument/2006/relationships/hyperlink" Target="http://www.teamliquid.net/fantasy/proleague/Owns.php?r=12&amp;player=2535&amp;sell=1&amp;anti=1" TargetMode="External"/><Relationship Id="rId352" Type="http://schemas.openxmlformats.org/officeDocument/2006/relationships/hyperlink" Target="http://www.teamliquid.net/fantasy/proleague/Owns.php?r=12&amp;player=2493&amp;sell=1" TargetMode="External"/><Relationship Id="rId394" Type="http://schemas.openxmlformats.org/officeDocument/2006/relationships/hyperlink" Target="http://www.teamliquid.net/fantasy/proleague/Owns.php?r=12&amp;player=2571&amp;buy=1&amp;anti=1" TargetMode="External"/><Relationship Id="rId408" Type="http://schemas.openxmlformats.org/officeDocument/2006/relationships/hyperlink" Target="http://www.teamliquid.net/fantasy/proleague/Owns.php?r=12&amp;player=2517&amp;sell=1" TargetMode="External"/><Relationship Id="rId615" Type="http://schemas.openxmlformats.org/officeDocument/2006/relationships/hyperlink" Target="http://www.teamliquid.net/fantasy/proleague/Owns.php?r=12&amp;player=2564&amp;buy=1" TargetMode="External"/><Relationship Id="rId212" Type="http://schemas.openxmlformats.org/officeDocument/2006/relationships/hyperlink" Target="http://www.teamliquid.net/tlpd/sc2-korean/players/3436" TargetMode="External"/><Relationship Id="rId254" Type="http://schemas.openxmlformats.org/officeDocument/2006/relationships/hyperlink" Target="http://www.teamliquid.net/fantasy/proleague/Owns.php?r=12&amp;player=2539" TargetMode="External"/><Relationship Id="rId657" Type="http://schemas.openxmlformats.org/officeDocument/2006/relationships/hyperlink" Target="http://www.teamliquid.net/fantasy/proleague/Owns.php?r=12&amp;player=2496&amp;anti=1" TargetMode="External"/><Relationship Id="rId699" Type="http://schemas.openxmlformats.org/officeDocument/2006/relationships/hyperlink" Target="http://www.teamliquid.net/fantasy/proleague/Owns.php?r=12&amp;player=2511&amp;sell=1&amp;anti=1" TargetMode="External"/><Relationship Id="rId49" Type="http://schemas.openxmlformats.org/officeDocument/2006/relationships/hyperlink" Target="http://www.teamliquid.net/fantasy/proleague/Owns.php?r=12&amp;player=2516&amp;anti=1" TargetMode="External"/><Relationship Id="rId114" Type="http://schemas.openxmlformats.org/officeDocument/2006/relationships/hyperlink" Target="http://www.teamliquid.net/fantasy/proleague/Owns.php?r=12&amp;player=2550&amp;buy=1&amp;anti=1" TargetMode="External"/><Relationship Id="rId296" Type="http://schemas.openxmlformats.org/officeDocument/2006/relationships/hyperlink" Target="http://www.teamliquid.net/fantasy/proleague/Owns.php?r=12&amp;player=2569&amp;sell=1" TargetMode="External"/><Relationship Id="rId461" Type="http://schemas.openxmlformats.org/officeDocument/2006/relationships/hyperlink" Target="http://www.teamliquid.net/tlpd/sc2-korean/teams/" TargetMode="External"/><Relationship Id="rId517" Type="http://schemas.openxmlformats.org/officeDocument/2006/relationships/hyperlink" Target="http://www.teamliquid.net/tlpd/sc2-korean/teams/1" TargetMode="External"/><Relationship Id="rId559" Type="http://schemas.openxmlformats.org/officeDocument/2006/relationships/hyperlink" Target="http://www.teamliquid.net/fantasy/proleague/Owns.php?r=12&amp;player=2536&amp;buy=1" TargetMode="External"/><Relationship Id="rId724" Type="http://schemas.openxmlformats.org/officeDocument/2006/relationships/drawing" Target="../drawings/drawing4.xml"/><Relationship Id="rId60" Type="http://schemas.openxmlformats.org/officeDocument/2006/relationships/hyperlink" Target="http://www.teamliquid.net/tlpd/sc2-korean/players/0" TargetMode="External"/><Relationship Id="rId156" Type="http://schemas.openxmlformats.org/officeDocument/2006/relationships/hyperlink" Target="http://www.teamliquid.net/tlpd/sc2-korean/players/581" TargetMode="External"/><Relationship Id="rId198" Type="http://schemas.openxmlformats.org/officeDocument/2006/relationships/hyperlink" Target="http://www.teamliquid.net/fantasy/proleague/Owns.php?r=12&amp;player=2534" TargetMode="External"/><Relationship Id="rId321" Type="http://schemas.openxmlformats.org/officeDocument/2006/relationships/hyperlink" Target="http://www.teamliquid.net/fantasy/proleague/Owns.php?r=12&amp;player=2497&amp;anti=1" TargetMode="External"/><Relationship Id="rId363" Type="http://schemas.openxmlformats.org/officeDocument/2006/relationships/hyperlink" Target="http://www.teamliquid.net/fantasy/proleague/Owns.php?r=12&amp;player=2545&amp;sell=1&amp;anti=1" TargetMode="External"/><Relationship Id="rId419" Type="http://schemas.openxmlformats.org/officeDocument/2006/relationships/hyperlink" Target="http://www.teamliquid.net/fantasy/proleague/Owns.php?r=12&amp;player=2512&amp;sell=1&amp;anti=1" TargetMode="External"/><Relationship Id="rId570" Type="http://schemas.openxmlformats.org/officeDocument/2006/relationships/hyperlink" Target="http://www.teamliquid.net/fantasy/proleague/Owns.php?r=12&amp;player=2558&amp;buy=1&amp;anti=1" TargetMode="External"/><Relationship Id="rId626" Type="http://schemas.openxmlformats.org/officeDocument/2006/relationships/hyperlink" Target="http://www.teamliquid.net/fantasy/proleague/Owns.php?r=12&amp;player=2510&amp;buy=1&amp;anti=1" TargetMode="External"/><Relationship Id="rId223" Type="http://schemas.openxmlformats.org/officeDocument/2006/relationships/hyperlink" Target="http://www.teamliquid.net/fantasy/proleague/Owns.php?r=12&amp;player=2490&amp;buy=1" TargetMode="External"/><Relationship Id="rId430" Type="http://schemas.openxmlformats.org/officeDocument/2006/relationships/hyperlink" Target="http://www.teamliquid.net/fantasy/proleague/Owns.php?r=12&amp;player=2538" TargetMode="External"/><Relationship Id="rId668" Type="http://schemas.openxmlformats.org/officeDocument/2006/relationships/hyperlink" Target="http://www.teamliquid.net/tlpd/sc2-korean/players/1795" TargetMode="External"/><Relationship Id="rId18" Type="http://schemas.openxmlformats.org/officeDocument/2006/relationships/hyperlink" Target="http://www.teamliquid.net/fantasy/proleague/Owns.php?r=12&amp;player=2519&amp;buy=1&amp;anti=1" TargetMode="External"/><Relationship Id="rId265" Type="http://schemas.openxmlformats.org/officeDocument/2006/relationships/hyperlink" Target="http://www.teamliquid.net/fantasy/proleague/Owns.php?r=12&amp;player=2577&amp;anti=1" TargetMode="External"/><Relationship Id="rId472" Type="http://schemas.openxmlformats.org/officeDocument/2006/relationships/hyperlink" Target="http://www.teamliquid.net/fantasy/proleague/Owns.php?r=12&amp;player=2502&amp;sell=1" TargetMode="External"/><Relationship Id="rId528" Type="http://schemas.openxmlformats.org/officeDocument/2006/relationships/hyperlink" Target="http://www.teamliquid.net/fantasy/proleague/Owns.php?r=12&amp;player=2507&amp;sell=1" TargetMode="External"/><Relationship Id="rId125" Type="http://schemas.openxmlformats.org/officeDocument/2006/relationships/hyperlink" Target="http://www.teamliquid.net/tlpd/sc2-korean/teams/5" TargetMode="External"/><Relationship Id="rId167" Type="http://schemas.openxmlformats.org/officeDocument/2006/relationships/hyperlink" Target="http://www.teamliquid.net/fantasy/proleague/Owns.php?r=12&amp;player=2504&amp;buy=1" TargetMode="External"/><Relationship Id="rId332" Type="http://schemas.openxmlformats.org/officeDocument/2006/relationships/hyperlink" Target="http://www.teamliquid.net/tlpd/sc2-korean/players/63" TargetMode="External"/><Relationship Id="rId374" Type="http://schemas.openxmlformats.org/officeDocument/2006/relationships/hyperlink" Target="http://www.teamliquid.net/fantasy/proleague/Owns.php?r=12&amp;player=2522" TargetMode="External"/><Relationship Id="rId581" Type="http://schemas.openxmlformats.org/officeDocument/2006/relationships/hyperlink" Target="http://www.teamliquid.net/tlpd/sc2-korean/teams/9" TargetMode="External"/><Relationship Id="rId71" Type="http://schemas.openxmlformats.org/officeDocument/2006/relationships/hyperlink" Target="http://www.teamliquid.net/fantasy/proleague/Owns.php?r=12&amp;player=2500&amp;buy=1" TargetMode="External"/><Relationship Id="rId234" Type="http://schemas.openxmlformats.org/officeDocument/2006/relationships/hyperlink" Target="http://www.teamliquid.net/fantasy/proleague/Owns.php?r=12&amp;player=2523&amp;buy=1&amp;anti=1" TargetMode="External"/><Relationship Id="rId637" Type="http://schemas.openxmlformats.org/officeDocument/2006/relationships/hyperlink" Target="http://www.teamliquid.net/tlpd/sc2-korean/teams/10" TargetMode="External"/><Relationship Id="rId679" Type="http://schemas.openxmlformats.org/officeDocument/2006/relationships/hyperlink" Target="http://www.teamliquid.net/fantasy/proleague/Owns.php?r=12&amp;player=2553&amp;buy=1" TargetMode="External"/><Relationship Id="rId2" Type="http://schemas.openxmlformats.org/officeDocument/2006/relationships/hyperlink" Target="http://www.teamliquid.net/fantasy/proleague/Trade.php?r=12&amp;s=3&amp;d=0" TargetMode="External"/><Relationship Id="rId29" Type="http://schemas.openxmlformats.org/officeDocument/2006/relationships/hyperlink" Target="http://www.teamliquid.net/tlpd/sc2-korean/teams/218" TargetMode="External"/><Relationship Id="rId276" Type="http://schemas.openxmlformats.org/officeDocument/2006/relationships/hyperlink" Target="http://www.teamliquid.net/tlpd/sc2-korean/players/1598" TargetMode="External"/><Relationship Id="rId441" Type="http://schemas.openxmlformats.org/officeDocument/2006/relationships/hyperlink" Target="http://www.teamliquid.net/fantasy/proleague/Owns.php?r=12&amp;player=2576&amp;anti=1" TargetMode="External"/><Relationship Id="rId483" Type="http://schemas.openxmlformats.org/officeDocument/2006/relationships/hyperlink" Target="http://www.teamliquid.net/fantasy/proleague/Owns.php?r=12&amp;player=2532&amp;sell=1&amp;anti=1" TargetMode="External"/><Relationship Id="rId539" Type="http://schemas.openxmlformats.org/officeDocument/2006/relationships/hyperlink" Target="http://www.teamliquid.net/fantasy/proleague/Owns.php?r=12&amp;player=2579&amp;sell=1&amp;anti=1" TargetMode="External"/><Relationship Id="rId690" Type="http://schemas.openxmlformats.org/officeDocument/2006/relationships/hyperlink" Target="http://www.teamliquid.net/fantasy/proleague/Owns.php?r=12&amp;player=2544&amp;buy=1&amp;anti=1" TargetMode="External"/><Relationship Id="rId704" Type="http://schemas.openxmlformats.org/officeDocument/2006/relationships/hyperlink" Target="http://www.teamliquid.net/fantasy/proleague/Owns.php?r=12&amp;player=2505&amp;sell=1" TargetMode="External"/><Relationship Id="rId40" Type="http://schemas.openxmlformats.org/officeDocument/2006/relationships/hyperlink" Target="http://www.teamliquid.net/fantasy/proleague/Owns.php?r=12&amp;player=2563&amp;sell=1" TargetMode="External"/><Relationship Id="rId136" Type="http://schemas.openxmlformats.org/officeDocument/2006/relationships/hyperlink" Target="http://www.teamliquid.net/fantasy/proleague/Owns.php?r=12&amp;player=2518&amp;sell=1" TargetMode="External"/><Relationship Id="rId178" Type="http://schemas.openxmlformats.org/officeDocument/2006/relationships/hyperlink" Target="http://www.teamliquid.net/fantasy/proleague/Owns.php?r=12&amp;player=2514&amp;buy=1&amp;anti=1" TargetMode="External"/><Relationship Id="rId301" Type="http://schemas.openxmlformats.org/officeDocument/2006/relationships/hyperlink" Target="http://www.teamliquid.net/tlpd/sc2-korean/teams/5" TargetMode="External"/><Relationship Id="rId343" Type="http://schemas.openxmlformats.org/officeDocument/2006/relationships/hyperlink" Target="http://www.teamliquid.net/fantasy/proleague/Owns.php?r=12&amp;player=2547&amp;buy=1" TargetMode="External"/><Relationship Id="rId550" Type="http://schemas.openxmlformats.org/officeDocument/2006/relationships/hyperlink" Target="http://www.teamliquid.net/fantasy/proleague/Owns.php?r=12&amp;player=2549" TargetMode="External"/><Relationship Id="rId82" Type="http://schemas.openxmlformats.org/officeDocument/2006/relationships/hyperlink" Target="http://www.teamliquid.net/fantasy/proleague/Owns.php?r=12&amp;player=2537&amp;buy=1&amp;anti=1" TargetMode="External"/><Relationship Id="rId203" Type="http://schemas.openxmlformats.org/officeDocument/2006/relationships/hyperlink" Target="http://www.teamliquid.net/fantasy/proleague/Owns.php?r=12&amp;player=2534&amp;sell=1&amp;anti=1" TargetMode="External"/><Relationship Id="rId385" Type="http://schemas.openxmlformats.org/officeDocument/2006/relationships/hyperlink" Target="http://www.teamliquid.net/fantasy/proleague/Owns.php?r=12&amp;player=2533&amp;anti=1" TargetMode="External"/><Relationship Id="rId592" Type="http://schemas.openxmlformats.org/officeDocument/2006/relationships/hyperlink" Target="http://www.teamliquid.net/fantasy/proleague/Owns.php?r=12&amp;player=2530&amp;sell=1" TargetMode="External"/><Relationship Id="rId606" Type="http://schemas.openxmlformats.org/officeDocument/2006/relationships/hyperlink" Target="http://www.teamliquid.net/fantasy/proleague/Owns.php?r=12&amp;player=2540" TargetMode="External"/><Relationship Id="rId648" Type="http://schemas.openxmlformats.org/officeDocument/2006/relationships/hyperlink" Target="http://www.teamliquid.net/fantasy/proleague/Owns.php?r=12&amp;player=2574&amp;sell=1" TargetMode="External"/><Relationship Id="rId245" Type="http://schemas.openxmlformats.org/officeDocument/2006/relationships/hyperlink" Target="http://www.teamliquid.net/tlpd/sc2-korean/teams/2" TargetMode="External"/><Relationship Id="rId287" Type="http://schemas.openxmlformats.org/officeDocument/2006/relationships/hyperlink" Target="http://www.teamliquid.net/fantasy/proleague/Owns.php?r=12&amp;player=2531&amp;buy=1" TargetMode="External"/><Relationship Id="rId410" Type="http://schemas.openxmlformats.org/officeDocument/2006/relationships/hyperlink" Target="http://www.teamliquid.net/fantasy/proleague/Owns.php?r=12&amp;player=2517&amp;buy=1&amp;anti=1" TargetMode="External"/><Relationship Id="rId452" Type="http://schemas.openxmlformats.org/officeDocument/2006/relationships/hyperlink" Target="http://www.teamliquid.net/tlpd/sc2-korean/players/4794" TargetMode="External"/><Relationship Id="rId494" Type="http://schemas.openxmlformats.org/officeDocument/2006/relationships/hyperlink" Target="http://www.teamliquid.net/fantasy/proleague/Owns.php?r=12&amp;player=2548" TargetMode="External"/><Relationship Id="rId508" Type="http://schemas.openxmlformats.org/officeDocument/2006/relationships/hyperlink" Target="http://www.teamliquid.net/tlpd/sc2-korean/players/1099" TargetMode="External"/><Relationship Id="rId715" Type="http://schemas.openxmlformats.org/officeDocument/2006/relationships/hyperlink" Target="http://www.teamliquid.net/fantasy/proleague/Owns.php?r=12&amp;player=2491&amp;sell=1&amp;anti=1" TargetMode="External"/><Relationship Id="rId105" Type="http://schemas.openxmlformats.org/officeDocument/2006/relationships/hyperlink" Target="http://www.teamliquid.net/fantasy/proleague/Owns.php?r=12&amp;player=2524&amp;anti=1" TargetMode="External"/><Relationship Id="rId147" Type="http://schemas.openxmlformats.org/officeDocument/2006/relationships/hyperlink" Target="http://www.teamliquid.net/fantasy/proleague/Owns.php?r=12&amp;player=2552&amp;sell=1&amp;anti=1" TargetMode="External"/><Relationship Id="rId312" Type="http://schemas.openxmlformats.org/officeDocument/2006/relationships/hyperlink" Target="http://www.teamliquid.net/fantasy/proleague/Owns.php?r=12&amp;player=2499&amp;sell=1" TargetMode="External"/><Relationship Id="rId354" Type="http://schemas.openxmlformats.org/officeDocument/2006/relationships/hyperlink" Target="http://www.teamliquid.net/fantasy/proleague/Owns.php?r=12&amp;player=2493&amp;buy=1&amp;anti=1" TargetMode="External"/><Relationship Id="rId51" Type="http://schemas.openxmlformats.org/officeDocument/2006/relationships/hyperlink" Target="http://www.teamliquid.net/fantasy/proleague/Owns.php?r=12&amp;player=2516&amp;sell=1&amp;anti=1" TargetMode="External"/><Relationship Id="rId93" Type="http://schemas.openxmlformats.org/officeDocument/2006/relationships/hyperlink" Target="http://www.teamliquid.net/tlpd/sc2-korean/teams/5" TargetMode="External"/><Relationship Id="rId189" Type="http://schemas.openxmlformats.org/officeDocument/2006/relationships/hyperlink" Target="http://www.teamliquid.net/tlpd/sc2-korean/teams/6" TargetMode="External"/><Relationship Id="rId396" Type="http://schemas.openxmlformats.org/officeDocument/2006/relationships/hyperlink" Target="http://www.teamliquid.net/tlpd/sc2-korean/players/1102" TargetMode="External"/><Relationship Id="rId561" Type="http://schemas.openxmlformats.org/officeDocument/2006/relationships/hyperlink" Target="http://www.teamliquid.net/fantasy/proleague/Owns.php?r=12&amp;player=2536&amp;anti=1" TargetMode="External"/><Relationship Id="rId617" Type="http://schemas.openxmlformats.org/officeDocument/2006/relationships/hyperlink" Target="http://www.teamliquid.net/fantasy/proleague/Owns.php?r=12&amp;player=2564&amp;anti=1" TargetMode="External"/><Relationship Id="rId659" Type="http://schemas.openxmlformats.org/officeDocument/2006/relationships/hyperlink" Target="http://www.teamliquid.net/fantasy/proleague/Owns.php?r=12&amp;player=2496&amp;sell=1&amp;anti=1" TargetMode="External"/><Relationship Id="rId3" Type="http://schemas.openxmlformats.org/officeDocument/2006/relationships/hyperlink" Target="http://www.teamliquid.net/fantasy/proleague/Trade.php?r=12&amp;s=4&amp;d=1" TargetMode="External"/><Relationship Id="rId214" Type="http://schemas.openxmlformats.org/officeDocument/2006/relationships/hyperlink" Target="http://www.teamliquid.net/fantasy/proleague/Owns.php?r=12&amp;player=2562" TargetMode="External"/><Relationship Id="rId235" Type="http://schemas.openxmlformats.org/officeDocument/2006/relationships/hyperlink" Target="http://www.teamliquid.net/fantasy/proleague/Owns.php?r=12&amp;player=2523&amp;sell=1&amp;anti=1" TargetMode="External"/><Relationship Id="rId256" Type="http://schemas.openxmlformats.org/officeDocument/2006/relationships/hyperlink" Target="http://www.teamliquid.net/fantasy/proleague/Owns.php?r=12&amp;player=2539&amp;sell=1" TargetMode="External"/><Relationship Id="rId277" Type="http://schemas.openxmlformats.org/officeDocument/2006/relationships/hyperlink" Target="http://www.teamliquid.net/tlpd/sc2-korean/teams/" TargetMode="External"/><Relationship Id="rId298" Type="http://schemas.openxmlformats.org/officeDocument/2006/relationships/hyperlink" Target="http://www.teamliquid.net/fantasy/proleague/Owns.php?r=12&amp;player=2569&amp;buy=1&amp;anti=1" TargetMode="External"/><Relationship Id="rId400" Type="http://schemas.openxmlformats.org/officeDocument/2006/relationships/hyperlink" Target="http://www.teamliquid.net/fantasy/proleague/Owns.php?r=12&amp;player=2551&amp;sell=1" TargetMode="External"/><Relationship Id="rId421" Type="http://schemas.openxmlformats.org/officeDocument/2006/relationships/hyperlink" Target="http://www.teamliquid.net/tlpd/sc2-korean/teams/2" TargetMode="External"/><Relationship Id="rId442" Type="http://schemas.openxmlformats.org/officeDocument/2006/relationships/hyperlink" Target="http://www.teamliquid.net/fantasy/proleague/Owns.php?r=12&amp;player=2576&amp;buy=1&amp;anti=1" TargetMode="External"/><Relationship Id="rId463" Type="http://schemas.openxmlformats.org/officeDocument/2006/relationships/hyperlink" Target="http://www.teamliquid.net/fantasy/proleague/Owns.php?r=12&amp;player=2492&amp;buy=1" TargetMode="External"/><Relationship Id="rId484" Type="http://schemas.openxmlformats.org/officeDocument/2006/relationships/hyperlink" Target="http://www.teamliquid.net/tlpd/sc2-korean/players/712" TargetMode="External"/><Relationship Id="rId519" Type="http://schemas.openxmlformats.org/officeDocument/2006/relationships/hyperlink" Target="http://www.teamliquid.net/fantasy/proleague/Owns.php?r=12&amp;player=2570&amp;buy=1" TargetMode="External"/><Relationship Id="rId670" Type="http://schemas.openxmlformats.org/officeDocument/2006/relationships/hyperlink" Target="http://www.teamliquid.net/fantasy/proleague/Owns.php?r=12&amp;player=2495" TargetMode="External"/><Relationship Id="rId705" Type="http://schemas.openxmlformats.org/officeDocument/2006/relationships/hyperlink" Target="http://www.teamliquid.net/fantasy/proleague/Owns.php?r=12&amp;player=2505&amp;anti=1" TargetMode="External"/><Relationship Id="rId116" Type="http://schemas.openxmlformats.org/officeDocument/2006/relationships/hyperlink" Target="http://www.teamliquid.net/tlpd/sc2-korean/players/680" TargetMode="External"/><Relationship Id="rId137" Type="http://schemas.openxmlformats.org/officeDocument/2006/relationships/hyperlink" Target="http://www.teamliquid.net/fantasy/proleague/Owns.php?r=12&amp;player=2518&amp;anti=1" TargetMode="External"/><Relationship Id="rId158" Type="http://schemas.openxmlformats.org/officeDocument/2006/relationships/hyperlink" Target="http://www.teamliquid.net/fantasy/proleague/Owns.php?r=12&amp;player=2529" TargetMode="External"/><Relationship Id="rId302" Type="http://schemas.openxmlformats.org/officeDocument/2006/relationships/hyperlink" Target="http://www.teamliquid.net/fantasy/proleague/Owns.php?r=12&amp;player=2559" TargetMode="External"/><Relationship Id="rId323" Type="http://schemas.openxmlformats.org/officeDocument/2006/relationships/hyperlink" Target="http://www.teamliquid.net/fantasy/proleague/Owns.php?r=12&amp;player=2497&amp;sell=1&amp;anti=1" TargetMode="External"/><Relationship Id="rId344" Type="http://schemas.openxmlformats.org/officeDocument/2006/relationships/hyperlink" Target="http://www.teamliquid.net/fantasy/proleague/Owns.php?r=12&amp;player=2547&amp;sell=1" TargetMode="External"/><Relationship Id="rId530" Type="http://schemas.openxmlformats.org/officeDocument/2006/relationships/hyperlink" Target="http://www.teamliquid.net/fantasy/proleague/Owns.php?r=12&amp;player=2507&amp;buy=1&amp;anti=1" TargetMode="External"/><Relationship Id="rId691" Type="http://schemas.openxmlformats.org/officeDocument/2006/relationships/hyperlink" Target="http://www.teamliquid.net/fantasy/proleague/Owns.php?r=12&amp;player=2544&amp;sell=1&amp;anti=1" TargetMode="External"/><Relationship Id="rId20" Type="http://schemas.openxmlformats.org/officeDocument/2006/relationships/hyperlink" Target="http://www.teamliquid.net/tlpd/sc2-korean/players/626" TargetMode="External"/><Relationship Id="rId41" Type="http://schemas.openxmlformats.org/officeDocument/2006/relationships/hyperlink" Target="http://www.teamliquid.net/fantasy/proleague/Owns.php?r=12&amp;player=2563&amp;anti=1" TargetMode="External"/><Relationship Id="rId62" Type="http://schemas.openxmlformats.org/officeDocument/2006/relationships/hyperlink" Target="http://www.teamliquid.net/fantasy/proleague/Owns.php?r=12&amp;player=2578" TargetMode="External"/><Relationship Id="rId83" Type="http://schemas.openxmlformats.org/officeDocument/2006/relationships/hyperlink" Target="http://www.teamliquid.net/fantasy/proleague/Owns.php?r=12&amp;player=2537&amp;sell=1&amp;anti=1" TargetMode="External"/><Relationship Id="rId179" Type="http://schemas.openxmlformats.org/officeDocument/2006/relationships/hyperlink" Target="http://www.teamliquid.net/fantasy/proleague/Owns.php?r=12&amp;player=2514&amp;sell=1&amp;anti=1" TargetMode="External"/><Relationship Id="rId365" Type="http://schemas.openxmlformats.org/officeDocument/2006/relationships/hyperlink" Target="http://www.teamliquid.net/tlpd/sc2-korean/teams/5" TargetMode="External"/><Relationship Id="rId386" Type="http://schemas.openxmlformats.org/officeDocument/2006/relationships/hyperlink" Target="http://www.teamliquid.net/fantasy/proleague/Owns.php?r=12&amp;player=2533&amp;buy=1&amp;anti=1" TargetMode="External"/><Relationship Id="rId551" Type="http://schemas.openxmlformats.org/officeDocument/2006/relationships/hyperlink" Target="http://www.teamliquid.net/fantasy/proleague/Owns.php?r=12&amp;player=2549&amp;buy=1" TargetMode="External"/><Relationship Id="rId572" Type="http://schemas.openxmlformats.org/officeDocument/2006/relationships/hyperlink" Target="http://www.teamliquid.net/tlpd/sc2-korean/players/554" TargetMode="External"/><Relationship Id="rId593" Type="http://schemas.openxmlformats.org/officeDocument/2006/relationships/hyperlink" Target="http://www.teamliquid.net/fantasy/proleague/Owns.php?r=12&amp;player=2530&amp;anti=1" TargetMode="External"/><Relationship Id="rId607" Type="http://schemas.openxmlformats.org/officeDocument/2006/relationships/hyperlink" Target="http://www.teamliquid.net/fantasy/proleague/Owns.php?r=12&amp;player=2540&amp;buy=1" TargetMode="External"/><Relationship Id="rId628" Type="http://schemas.openxmlformats.org/officeDocument/2006/relationships/hyperlink" Target="http://www.teamliquid.net/tlpd/sc2-korean/players/1996" TargetMode="External"/><Relationship Id="rId649" Type="http://schemas.openxmlformats.org/officeDocument/2006/relationships/hyperlink" Target="http://www.teamliquid.net/fantasy/proleague/Owns.php?r=12&amp;player=2574&amp;anti=1" TargetMode="External"/><Relationship Id="rId190" Type="http://schemas.openxmlformats.org/officeDocument/2006/relationships/hyperlink" Target="http://www.teamliquid.net/fantasy/proleague/Owns.php?r=12&amp;player=2575" TargetMode="External"/><Relationship Id="rId204" Type="http://schemas.openxmlformats.org/officeDocument/2006/relationships/hyperlink" Target="http://www.teamliquid.net/tlpd/sc2-korean/players/0" TargetMode="External"/><Relationship Id="rId225" Type="http://schemas.openxmlformats.org/officeDocument/2006/relationships/hyperlink" Target="http://www.teamliquid.net/fantasy/proleague/Owns.php?r=12&amp;player=2490&amp;anti=1" TargetMode="External"/><Relationship Id="rId246" Type="http://schemas.openxmlformats.org/officeDocument/2006/relationships/hyperlink" Target="http://www.teamliquid.net/fantasy/proleague/Owns.php?r=12&amp;player=2508" TargetMode="External"/><Relationship Id="rId267" Type="http://schemas.openxmlformats.org/officeDocument/2006/relationships/hyperlink" Target="http://www.teamliquid.net/fantasy/proleague/Owns.php?r=12&amp;player=2577&amp;sell=1&amp;anti=1" TargetMode="External"/><Relationship Id="rId288" Type="http://schemas.openxmlformats.org/officeDocument/2006/relationships/hyperlink" Target="http://www.teamliquid.net/fantasy/proleague/Owns.php?r=12&amp;player=2531&amp;sell=1" TargetMode="External"/><Relationship Id="rId411" Type="http://schemas.openxmlformats.org/officeDocument/2006/relationships/hyperlink" Target="http://www.teamliquid.net/fantasy/proleague/Owns.php?r=12&amp;player=2517&amp;sell=1&amp;anti=1" TargetMode="External"/><Relationship Id="rId432" Type="http://schemas.openxmlformats.org/officeDocument/2006/relationships/hyperlink" Target="http://www.teamliquid.net/fantasy/proleague/Owns.php?r=12&amp;player=2538&amp;sell=1" TargetMode="External"/><Relationship Id="rId453" Type="http://schemas.openxmlformats.org/officeDocument/2006/relationships/hyperlink" Target="http://www.teamliquid.net/tlpd/sc2-korean/teams/2" TargetMode="External"/><Relationship Id="rId474" Type="http://schemas.openxmlformats.org/officeDocument/2006/relationships/hyperlink" Target="http://www.teamliquid.net/fantasy/proleague/Owns.php?r=12&amp;player=2502&amp;buy=1&amp;anti=1" TargetMode="External"/><Relationship Id="rId509" Type="http://schemas.openxmlformats.org/officeDocument/2006/relationships/hyperlink" Target="http://www.teamliquid.net/tlpd/sc2-korean/teams/218" TargetMode="External"/><Relationship Id="rId660" Type="http://schemas.openxmlformats.org/officeDocument/2006/relationships/hyperlink" Target="http://www.teamliquid.net/tlpd/sc2-korean/players/2038" TargetMode="External"/><Relationship Id="rId106" Type="http://schemas.openxmlformats.org/officeDocument/2006/relationships/hyperlink" Target="http://www.teamliquid.net/fantasy/proleague/Owns.php?r=12&amp;player=2524&amp;buy=1&amp;anti=1" TargetMode="External"/><Relationship Id="rId127" Type="http://schemas.openxmlformats.org/officeDocument/2006/relationships/hyperlink" Target="http://www.teamliquid.net/fantasy/proleague/Owns.php?r=12&amp;player=2554&amp;buy=1" TargetMode="External"/><Relationship Id="rId313" Type="http://schemas.openxmlformats.org/officeDocument/2006/relationships/hyperlink" Target="http://www.teamliquid.net/fantasy/proleague/Owns.php?r=12&amp;player=2499&amp;anti=1" TargetMode="External"/><Relationship Id="rId495" Type="http://schemas.openxmlformats.org/officeDocument/2006/relationships/hyperlink" Target="http://www.teamliquid.net/fantasy/proleague/Owns.php?r=12&amp;player=2548&amp;buy=1" TargetMode="External"/><Relationship Id="rId681" Type="http://schemas.openxmlformats.org/officeDocument/2006/relationships/hyperlink" Target="http://www.teamliquid.net/fantasy/proleague/Owns.php?r=12&amp;player=2553&amp;anti=1" TargetMode="External"/><Relationship Id="rId716" Type="http://schemas.openxmlformats.org/officeDocument/2006/relationships/hyperlink" Target="http://www.teamliquid.net/tlpd/sc2-korean/players/174" TargetMode="External"/><Relationship Id="rId10" Type="http://schemas.openxmlformats.org/officeDocument/2006/relationships/hyperlink" Target="http://www.teamliquid.net/fantasy/proleague/Trade.php?r=12&amp;s=11&amp;d=1" TargetMode="External"/><Relationship Id="rId31" Type="http://schemas.openxmlformats.org/officeDocument/2006/relationships/hyperlink" Target="http://www.teamliquid.net/fantasy/proleague/Owns.php?r=12&amp;player=2568&amp;buy=1" TargetMode="External"/><Relationship Id="rId52" Type="http://schemas.openxmlformats.org/officeDocument/2006/relationships/hyperlink" Target="http://www.teamliquid.net/tlpd/sc2-korean/players/4" TargetMode="External"/><Relationship Id="rId73" Type="http://schemas.openxmlformats.org/officeDocument/2006/relationships/hyperlink" Target="http://www.teamliquid.net/fantasy/proleague/Owns.php?r=12&amp;player=2500&amp;anti=1" TargetMode="External"/><Relationship Id="rId94" Type="http://schemas.openxmlformats.org/officeDocument/2006/relationships/hyperlink" Target="http://www.teamliquid.net/fantasy/proleague/Owns.php?r=12&amp;player=2556" TargetMode="External"/><Relationship Id="rId148" Type="http://schemas.openxmlformats.org/officeDocument/2006/relationships/hyperlink" Target="http://www.teamliquid.net/tlpd/sc2-korean/players/0" TargetMode="External"/><Relationship Id="rId169" Type="http://schemas.openxmlformats.org/officeDocument/2006/relationships/hyperlink" Target="http://www.teamliquid.net/fantasy/proleague/Owns.php?r=12&amp;player=2504&amp;anti=1" TargetMode="External"/><Relationship Id="rId334" Type="http://schemas.openxmlformats.org/officeDocument/2006/relationships/hyperlink" Target="http://www.teamliquid.net/fantasy/proleague/Owns.php?r=12&amp;player=2543" TargetMode="External"/><Relationship Id="rId355" Type="http://schemas.openxmlformats.org/officeDocument/2006/relationships/hyperlink" Target="http://www.teamliquid.net/fantasy/proleague/Owns.php?r=12&amp;player=2493&amp;sell=1&amp;anti=1" TargetMode="External"/><Relationship Id="rId376" Type="http://schemas.openxmlformats.org/officeDocument/2006/relationships/hyperlink" Target="http://www.teamliquid.net/fantasy/proleague/Owns.php?r=12&amp;player=2522&amp;sell=1" TargetMode="External"/><Relationship Id="rId397" Type="http://schemas.openxmlformats.org/officeDocument/2006/relationships/hyperlink" Target="http://www.teamliquid.net/tlpd/sc2-korean/teams/5" TargetMode="External"/><Relationship Id="rId520" Type="http://schemas.openxmlformats.org/officeDocument/2006/relationships/hyperlink" Target="http://www.teamliquid.net/fantasy/proleague/Owns.php?r=12&amp;player=2570&amp;sell=1" TargetMode="External"/><Relationship Id="rId541" Type="http://schemas.openxmlformats.org/officeDocument/2006/relationships/hyperlink" Target="http://www.teamliquid.net/tlpd/sc2-korean/teams/218" TargetMode="External"/><Relationship Id="rId562" Type="http://schemas.openxmlformats.org/officeDocument/2006/relationships/hyperlink" Target="http://www.teamliquid.net/fantasy/proleague/Owns.php?r=12&amp;player=2536&amp;buy=1&amp;anti=1" TargetMode="External"/><Relationship Id="rId583" Type="http://schemas.openxmlformats.org/officeDocument/2006/relationships/hyperlink" Target="http://www.teamliquid.net/fantasy/proleague/Owns.php?r=12&amp;player=2528&amp;buy=1" TargetMode="External"/><Relationship Id="rId618" Type="http://schemas.openxmlformats.org/officeDocument/2006/relationships/hyperlink" Target="http://www.teamliquid.net/fantasy/proleague/Owns.php?r=12&amp;player=2564&amp;buy=1&amp;anti=1" TargetMode="External"/><Relationship Id="rId639" Type="http://schemas.openxmlformats.org/officeDocument/2006/relationships/hyperlink" Target="http://www.teamliquid.net/fantasy/proleague/Owns.php?r=12&amp;player=2542&amp;buy=1" TargetMode="External"/><Relationship Id="rId4" Type="http://schemas.openxmlformats.org/officeDocument/2006/relationships/hyperlink" Target="http://www.teamliquid.net/fantasy/proleague/Trade.php?r=12&amp;s=5&amp;d=1" TargetMode="External"/><Relationship Id="rId180" Type="http://schemas.openxmlformats.org/officeDocument/2006/relationships/hyperlink" Target="http://www.teamliquid.net/tlpd/sc2-korean/players/643" TargetMode="External"/><Relationship Id="rId215" Type="http://schemas.openxmlformats.org/officeDocument/2006/relationships/hyperlink" Target="http://www.teamliquid.net/fantasy/proleague/Owns.php?r=12&amp;player=2562&amp;buy=1" TargetMode="External"/><Relationship Id="rId236" Type="http://schemas.openxmlformats.org/officeDocument/2006/relationships/hyperlink" Target="http://www.teamliquid.net/tlpd/sc2-korean/players/2332" TargetMode="External"/><Relationship Id="rId257" Type="http://schemas.openxmlformats.org/officeDocument/2006/relationships/hyperlink" Target="http://www.teamliquid.net/fantasy/proleague/Owns.php?r=12&amp;player=2539&amp;anti=1" TargetMode="External"/><Relationship Id="rId278" Type="http://schemas.openxmlformats.org/officeDocument/2006/relationships/hyperlink" Target="http://www.teamliquid.net/fantasy/proleague/Owns.php?r=12&amp;player=2494" TargetMode="External"/><Relationship Id="rId401" Type="http://schemas.openxmlformats.org/officeDocument/2006/relationships/hyperlink" Target="http://www.teamliquid.net/fantasy/proleague/Owns.php?r=12&amp;player=2551&amp;anti=1" TargetMode="External"/><Relationship Id="rId422" Type="http://schemas.openxmlformats.org/officeDocument/2006/relationships/hyperlink" Target="http://www.teamliquid.net/fantasy/proleague/Owns.php?r=12&amp;player=2513" TargetMode="External"/><Relationship Id="rId443" Type="http://schemas.openxmlformats.org/officeDocument/2006/relationships/hyperlink" Target="http://www.teamliquid.net/fantasy/proleague/Owns.php?r=12&amp;player=2576&amp;sell=1&amp;anti=1" TargetMode="External"/><Relationship Id="rId464" Type="http://schemas.openxmlformats.org/officeDocument/2006/relationships/hyperlink" Target="http://www.teamliquid.net/fantasy/proleague/Owns.php?r=12&amp;player=2492&amp;sell=1" TargetMode="External"/><Relationship Id="rId650" Type="http://schemas.openxmlformats.org/officeDocument/2006/relationships/hyperlink" Target="http://www.teamliquid.net/fantasy/proleague/Owns.php?r=12&amp;player=2574&amp;buy=1&amp;anti=1" TargetMode="External"/><Relationship Id="rId303" Type="http://schemas.openxmlformats.org/officeDocument/2006/relationships/hyperlink" Target="http://www.teamliquid.net/fantasy/proleague/Owns.php?r=12&amp;player=2559&amp;buy=1" TargetMode="External"/><Relationship Id="rId485" Type="http://schemas.openxmlformats.org/officeDocument/2006/relationships/hyperlink" Target="http://www.teamliquid.net/tlpd/sc2-korean/teams/10" TargetMode="External"/><Relationship Id="rId692" Type="http://schemas.openxmlformats.org/officeDocument/2006/relationships/hyperlink" Target="http://www.teamliquid.net/tlpd/sc2-korean/players/977" TargetMode="External"/><Relationship Id="rId706" Type="http://schemas.openxmlformats.org/officeDocument/2006/relationships/hyperlink" Target="http://www.teamliquid.net/fantasy/proleague/Owns.php?r=12&amp;player=2505&amp;buy=1&amp;anti=1" TargetMode="External"/><Relationship Id="rId42" Type="http://schemas.openxmlformats.org/officeDocument/2006/relationships/hyperlink" Target="http://www.teamliquid.net/fantasy/proleague/Owns.php?r=12&amp;player=2563&amp;buy=1&amp;anti=1" TargetMode="External"/><Relationship Id="rId84" Type="http://schemas.openxmlformats.org/officeDocument/2006/relationships/hyperlink" Target="http://www.teamliquid.net/tlpd/sc2-korean/players/125" TargetMode="External"/><Relationship Id="rId138" Type="http://schemas.openxmlformats.org/officeDocument/2006/relationships/hyperlink" Target="http://www.teamliquid.net/fantasy/proleague/Owns.php?r=12&amp;player=2518&amp;buy=1&amp;anti=1" TargetMode="External"/><Relationship Id="rId345" Type="http://schemas.openxmlformats.org/officeDocument/2006/relationships/hyperlink" Target="http://www.teamliquid.net/fantasy/proleague/Owns.php?r=12&amp;player=2547&amp;anti=1" TargetMode="External"/><Relationship Id="rId387" Type="http://schemas.openxmlformats.org/officeDocument/2006/relationships/hyperlink" Target="http://www.teamliquid.net/fantasy/proleague/Owns.php?r=12&amp;player=2533&amp;sell=1&amp;anti=1" TargetMode="External"/><Relationship Id="rId510" Type="http://schemas.openxmlformats.org/officeDocument/2006/relationships/hyperlink" Target="http://www.teamliquid.net/fantasy/proleague/Owns.php?r=12&amp;player=2565" TargetMode="External"/><Relationship Id="rId552" Type="http://schemas.openxmlformats.org/officeDocument/2006/relationships/hyperlink" Target="http://www.teamliquid.net/fantasy/proleague/Owns.php?r=12&amp;player=2549&amp;sell=1" TargetMode="External"/><Relationship Id="rId594" Type="http://schemas.openxmlformats.org/officeDocument/2006/relationships/hyperlink" Target="http://www.teamliquid.net/fantasy/proleague/Owns.php?r=12&amp;player=2530&amp;buy=1&amp;anti=1" TargetMode="External"/><Relationship Id="rId608" Type="http://schemas.openxmlformats.org/officeDocument/2006/relationships/hyperlink" Target="http://www.teamliquid.net/fantasy/proleague/Owns.php?r=12&amp;player=2540&amp;sell=1" TargetMode="External"/><Relationship Id="rId191" Type="http://schemas.openxmlformats.org/officeDocument/2006/relationships/hyperlink" Target="http://www.teamliquid.net/fantasy/proleague/Owns.php?r=12&amp;player=2575&amp;buy=1" TargetMode="External"/><Relationship Id="rId205" Type="http://schemas.openxmlformats.org/officeDocument/2006/relationships/hyperlink" Target="http://www.teamliquid.net/tlpd/sc2-korean/teams/6" TargetMode="External"/><Relationship Id="rId247" Type="http://schemas.openxmlformats.org/officeDocument/2006/relationships/hyperlink" Target="http://www.teamliquid.net/fantasy/proleague/Owns.php?r=12&amp;player=2508&amp;buy=1" TargetMode="External"/><Relationship Id="rId412" Type="http://schemas.openxmlformats.org/officeDocument/2006/relationships/hyperlink" Target="http://www.teamliquid.net/tlpd/sc2-korean/players/2342" TargetMode="External"/><Relationship Id="rId107" Type="http://schemas.openxmlformats.org/officeDocument/2006/relationships/hyperlink" Target="http://www.teamliquid.net/fantasy/proleague/Owns.php?r=12&amp;player=2524&amp;sell=1&amp;anti=1" TargetMode="External"/><Relationship Id="rId289" Type="http://schemas.openxmlformats.org/officeDocument/2006/relationships/hyperlink" Target="http://www.teamliquid.net/fantasy/proleague/Owns.php?r=12&amp;player=2531&amp;anti=1" TargetMode="External"/><Relationship Id="rId454" Type="http://schemas.openxmlformats.org/officeDocument/2006/relationships/hyperlink" Target="http://www.teamliquid.net/fantasy/proleague/Owns.php?r=12&amp;player=2521" TargetMode="External"/><Relationship Id="rId496" Type="http://schemas.openxmlformats.org/officeDocument/2006/relationships/hyperlink" Target="http://www.teamliquid.net/fantasy/proleague/Owns.php?r=12&amp;player=2548&amp;sell=1" TargetMode="External"/><Relationship Id="rId661" Type="http://schemas.openxmlformats.org/officeDocument/2006/relationships/hyperlink" Target="http://www.teamliquid.net/tlpd/sc2-korean/teams/218" TargetMode="External"/><Relationship Id="rId717" Type="http://schemas.openxmlformats.org/officeDocument/2006/relationships/hyperlink" Target="http://www.teamliquid.net/tlpd/sc2-korean/teams/6" TargetMode="External"/><Relationship Id="rId11" Type="http://schemas.openxmlformats.org/officeDocument/2006/relationships/hyperlink" Target="http://www.teamliquid.net/fantasy/proleague/Trade.php?r=12&amp;s=12&amp;d=1" TargetMode="External"/><Relationship Id="rId53" Type="http://schemas.openxmlformats.org/officeDocument/2006/relationships/hyperlink" Target="http://www.teamliquid.net/tlpd/sc2-korean/teams/9" TargetMode="External"/><Relationship Id="rId149" Type="http://schemas.openxmlformats.org/officeDocument/2006/relationships/hyperlink" Target="http://www.teamliquid.net/tlpd/sc2-korean/teams/218" TargetMode="External"/><Relationship Id="rId314" Type="http://schemas.openxmlformats.org/officeDocument/2006/relationships/hyperlink" Target="http://www.teamliquid.net/fantasy/proleague/Owns.php?r=12&amp;player=2499&amp;buy=1&amp;anti=1" TargetMode="External"/><Relationship Id="rId356" Type="http://schemas.openxmlformats.org/officeDocument/2006/relationships/hyperlink" Target="http://www.teamliquid.net/tlpd/sc2-korean/players/2027" TargetMode="External"/><Relationship Id="rId398" Type="http://schemas.openxmlformats.org/officeDocument/2006/relationships/hyperlink" Target="http://www.teamliquid.net/fantasy/proleague/Owns.php?r=12&amp;player=2551" TargetMode="External"/><Relationship Id="rId521" Type="http://schemas.openxmlformats.org/officeDocument/2006/relationships/hyperlink" Target="http://www.teamliquid.net/fantasy/proleague/Owns.php?r=12&amp;player=2570&amp;anti=1" TargetMode="External"/><Relationship Id="rId563" Type="http://schemas.openxmlformats.org/officeDocument/2006/relationships/hyperlink" Target="http://www.teamliquid.net/fantasy/proleague/Owns.php?r=12&amp;player=2536&amp;sell=1&amp;anti=1" TargetMode="External"/><Relationship Id="rId619" Type="http://schemas.openxmlformats.org/officeDocument/2006/relationships/hyperlink" Target="http://www.teamliquid.net/fantasy/proleague/Owns.php?r=12&amp;player=2564&amp;sell=1&amp;anti=1" TargetMode="External"/><Relationship Id="rId95" Type="http://schemas.openxmlformats.org/officeDocument/2006/relationships/hyperlink" Target="http://www.teamliquid.net/fantasy/proleague/Owns.php?r=12&amp;player=2556&amp;buy=1" TargetMode="External"/><Relationship Id="rId160" Type="http://schemas.openxmlformats.org/officeDocument/2006/relationships/hyperlink" Target="http://www.teamliquid.net/fantasy/proleague/Owns.php?r=12&amp;player=2529&amp;sell=1" TargetMode="External"/><Relationship Id="rId216" Type="http://schemas.openxmlformats.org/officeDocument/2006/relationships/hyperlink" Target="http://www.teamliquid.net/fantasy/proleague/Owns.php?r=12&amp;player=2562&amp;sell=1" TargetMode="External"/><Relationship Id="rId423" Type="http://schemas.openxmlformats.org/officeDocument/2006/relationships/hyperlink" Target="http://www.teamliquid.net/fantasy/proleague/Owns.php?r=12&amp;player=2513&amp;buy=1" TargetMode="External"/><Relationship Id="rId258" Type="http://schemas.openxmlformats.org/officeDocument/2006/relationships/hyperlink" Target="http://www.teamliquid.net/fantasy/proleague/Owns.php?r=12&amp;player=2539&amp;buy=1&amp;anti=1" TargetMode="External"/><Relationship Id="rId465" Type="http://schemas.openxmlformats.org/officeDocument/2006/relationships/hyperlink" Target="http://www.teamliquid.net/fantasy/proleague/Owns.php?r=12&amp;player=2492&amp;anti=1" TargetMode="External"/><Relationship Id="rId630" Type="http://schemas.openxmlformats.org/officeDocument/2006/relationships/hyperlink" Target="http://www.teamliquid.net/fantasy/proleague/Owns.php?r=12&amp;player=2498" TargetMode="External"/><Relationship Id="rId672" Type="http://schemas.openxmlformats.org/officeDocument/2006/relationships/hyperlink" Target="http://www.teamliquid.net/fantasy/proleague/Owns.php?r=12&amp;player=2495&amp;sell=1" TargetMode="External"/><Relationship Id="rId22" Type="http://schemas.openxmlformats.org/officeDocument/2006/relationships/hyperlink" Target="http://www.teamliquid.net/fantasy/proleague/Owns.php?r=12&amp;player=2515" TargetMode="External"/><Relationship Id="rId64" Type="http://schemas.openxmlformats.org/officeDocument/2006/relationships/hyperlink" Target="http://www.teamliquid.net/fantasy/proleague/Owns.php?r=12&amp;player=2578&amp;sell=1" TargetMode="External"/><Relationship Id="rId118" Type="http://schemas.openxmlformats.org/officeDocument/2006/relationships/hyperlink" Target="http://www.teamliquid.net/fantasy/proleague/Owns.php?r=12&amp;player=2557" TargetMode="External"/><Relationship Id="rId325" Type="http://schemas.openxmlformats.org/officeDocument/2006/relationships/hyperlink" Target="http://www.teamliquid.net/tlpd/sc2-korean/teams/218" TargetMode="External"/><Relationship Id="rId367" Type="http://schemas.openxmlformats.org/officeDocument/2006/relationships/hyperlink" Target="http://www.teamliquid.net/fantasy/proleague/Owns.php?r=12&amp;player=2555&amp;buy=1" TargetMode="External"/><Relationship Id="rId532" Type="http://schemas.openxmlformats.org/officeDocument/2006/relationships/hyperlink" Target="http://www.teamliquid.net/tlpd/sc2-korean/players/108" TargetMode="External"/><Relationship Id="rId574" Type="http://schemas.openxmlformats.org/officeDocument/2006/relationships/hyperlink" Target="http://www.teamliquid.net/fantasy/proleague/Owns.php?r=12&amp;player=2525" TargetMode="External"/><Relationship Id="rId171" Type="http://schemas.openxmlformats.org/officeDocument/2006/relationships/hyperlink" Target="http://www.teamliquid.net/fantasy/proleague/Owns.php?r=12&amp;player=2504&amp;sell=1&amp;anti=1" TargetMode="External"/><Relationship Id="rId227" Type="http://schemas.openxmlformats.org/officeDocument/2006/relationships/hyperlink" Target="http://www.teamliquid.net/fantasy/proleague/Owns.php?r=12&amp;player=2490&amp;sell=1&amp;anti=1" TargetMode="External"/><Relationship Id="rId269" Type="http://schemas.openxmlformats.org/officeDocument/2006/relationships/hyperlink" Target="http://www.teamliquid.net/tlpd/sc2-korean/teams/9" TargetMode="External"/><Relationship Id="rId434" Type="http://schemas.openxmlformats.org/officeDocument/2006/relationships/hyperlink" Target="http://www.teamliquid.net/fantasy/proleague/Owns.php?r=12&amp;player=2538&amp;buy=1&amp;anti=1" TargetMode="External"/><Relationship Id="rId476" Type="http://schemas.openxmlformats.org/officeDocument/2006/relationships/hyperlink" Target="http://www.teamliquid.net/tlpd/sc2-korean/players/3217" TargetMode="External"/><Relationship Id="rId641" Type="http://schemas.openxmlformats.org/officeDocument/2006/relationships/hyperlink" Target="http://www.teamliquid.net/fantasy/proleague/Owns.php?r=12&amp;player=2542&amp;anti=1" TargetMode="External"/><Relationship Id="rId683" Type="http://schemas.openxmlformats.org/officeDocument/2006/relationships/hyperlink" Target="http://www.teamliquid.net/fantasy/proleague/Owns.php?r=12&amp;player=2553&amp;sell=1&amp;anti=1" TargetMode="External"/><Relationship Id="rId33" Type="http://schemas.openxmlformats.org/officeDocument/2006/relationships/hyperlink" Target="http://www.teamliquid.net/fantasy/proleague/Owns.php?r=12&amp;player=2568&amp;anti=1" TargetMode="External"/><Relationship Id="rId129" Type="http://schemas.openxmlformats.org/officeDocument/2006/relationships/hyperlink" Target="http://www.teamliquid.net/fantasy/proleague/Owns.php?r=12&amp;player=2554&amp;anti=1" TargetMode="External"/><Relationship Id="rId280" Type="http://schemas.openxmlformats.org/officeDocument/2006/relationships/hyperlink" Target="http://www.teamliquid.net/fantasy/proleague/Owns.php?r=12&amp;player=2494&amp;sell=1" TargetMode="External"/><Relationship Id="rId336" Type="http://schemas.openxmlformats.org/officeDocument/2006/relationships/hyperlink" Target="http://www.teamliquid.net/fantasy/proleague/Owns.php?r=12&amp;player=2543&amp;sell=1" TargetMode="External"/><Relationship Id="rId501" Type="http://schemas.openxmlformats.org/officeDocument/2006/relationships/hyperlink" Target="http://www.teamliquid.net/tlpd/sc2-korean/teams/6" TargetMode="External"/><Relationship Id="rId543" Type="http://schemas.openxmlformats.org/officeDocument/2006/relationships/hyperlink" Target="http://www.teamliquid.net/fantasy/proleague/Owns.php?r=12&amp;player=2566&amp;buy=1" TargetMode="External"/><Relationship Id="rId75" Type="http://schemas.openxmlformats.org/officeDocument/2006/relationships/hyperlink" Target="http://www.teamliquid.net/fantasy/proleague/Owns.php?r=12&amp;player=2500&amp;sell=1&amp;anti=1" TargetMode="External"/><Relationship Id="rId140" Type="http://schemas.openxmlformats.org/officeDocument/2006/relationships/hyperlink" Target="http://www.teamliquid.net/tlpd/sc2-korean/players/958" TargetMode="External"/><Relationship Id="rId182" Type="http://schemas.openxmlformats.org/officeDocument/2006/relationships/hyperlink" Target="http://www.teamliquid.net/fantasy/proleague/Owns.php?r=12&amp;player=2535" TargetMode="External"/><Relationship Id="rId378" Type="http://schemas.openxmlformats.org/officeDocument/2006/relationships/hyperlink" Target="http://www.teamliquid.net/fantasy/proleague/Owns.php?r=12&amp;player=2522&amp;buy=1&amp;anti=1" TargetMode="External"/><Relationship Id="rId403" Type="http://schemas.openxmlformats.org/officeDocument/2006/relationships/hyperlink" Target="http://www.teamliquid.net/fantasy/proleague/Owns.php?r=12&amp;player=2551&amp;sell=1&amp;anti=1" TargetMode="External"/><Relationship Id="rId585" Type="http://schemas.openxmlformats.org/officeDocument/2006/relationships/hyperlink" Target="http://www.teamliquid.net/fantasy/proleague/Owns.php?r=12&amp;player=2528&amp;anti=1" TargetMode="External"/><Relationship Id="rId6" Type="http://schemas.openxmlformats.org/officeDocument/2006/relationships/hyperlink" Target="http://www.teamliquid.net/fantasy/proleague/Trade.php?r=12&amp;s=7&amp;d=1" TargetMode="External"/><Relationship Id="rId238" Type="http://schemas.openxmlformats.org/officeDocument/2006/relationships/hyperlink" Target="http://www.teamliquid.net/fantasy/proleague/Owns.php?r=12&amp;player=2520" TargetMode="External"/><Relationship Id="rId445" Type="http://schemas.openxmlformats.org/officeDocument/2006/relationships/hyperlink" Target="http://www.teamliquid.net/tlpd/sc2-korean/teams/1" TargetMode="External"/><Relationship Id="rId487" Type="http://schemas.openxmlformats.org/officeDocument/2006/relationships/hyperlink" Target="http://www.teamliquid.net/fantasy/proleague/Owns.php?r=12&amp;player=2546&amp;buy=1" TargetMode="External"/><Relationship Id="rId610" Type="http://schemas.openxmlformats.org/officeDocument/2006/relationships/hyperlink" Target="http://www.teamliquid.net/fantasy/proleague/Owns.php?r=12&amp;player=2540&amp;buy=1&amp;anti=1" TargetMode="External"/><Relationship Id="rId652" Type="http://schemas.openxmlformats.org/officeDocument/2006/relationships/hyperlink" Target="http://www.teamliquid.net/tlpd/sc2-korean/players/1849" TargetMode="External"/><Relationship Id="rId694" Type="http://schemas.openxmlformats.org/officeDocument/2006/relationships/hyperlink" Target="http://www.teamliquid.net/fantasy/proleague/Owns.php?r=12&amp;player=2511" TargetMode="External"/><Relationship Id="rId708" Type="http://schemas.openxmlformats.org/officeDocument/2006/relationships/hyperlink" Target="http://www.teamliquid.net/tlpd/sc2-korean/players/1903" TargetMode="External"/><Relationship Id="rId291" Type="http://schemas.openxmlformats.org/officeDocument/2006/relationships/hyperlink" Target="http://www.teamliquid.net/fantasy/proleague/Owns.php?r=12&amp;player=2531&amp;sell=1&amp;anti=1" TargetMode="External"/><Relationship Id="rId305" Type="http://schemas.openxmlformats.org/officeDocument/2006/relationships/hyperlink" Target="http://www.teamliquid.net/fantasy/proleague/Owns.php?r=12&amp;player=2559&amp;anti=1" TargetMode="External"/><Relationship Id="rId347" Type="http://schemas.openxmlformats.org/officeDocument/2006/relationships/hyperlink" Target="http://www.teamliquid.net/fantasy/proleague/Owns.php?r=12&amp;player=2547&amp;sell=1&amp;anti=1" TargetMode="External"/><Relationship Id="rId512" Type="http://schemas.openxmlformats.org/officeDocument/2006/relationships/hyperlink" Target="http://www.teamliquid.net/fantasy/proleague/Owns.php?r=12&amp;player=2565&amp;sell=1" TargetMode="External"/><Relationship Id="rId44" Type="http://schemas.openxmlformats.org/officeDocument/2006/relationships/hyperlink" Target="http://www.teamliquid.net/tlpd/sc2-korean/players/553" TargetMode="External"/><Relationship Id="rId86" Type="http://schemas.openxmlformats.org/officeDocument/2006/relationships/hyperlink" Target="http://www.teamliquid.net/fantasy/proleague/Owns.php?r=12&amp;player=2501" TargetMode="External"/><Relationship Id="rId151" Type="http://schemas.openxmlformats.org/officeDocument/2006/relationships/hyperlink" Target="http://www.teamliquid.net/fantasy/proleague/Owns.php?r=12&amp;player=2567&amp;buy=1" TargetMode="External"/><Relationship Id="rId389" Type="http://schemas.openxmlformats.org/officeDocument/2006/relationships/hyperlink" Target="http://www.teamliquid.net/tlpd/sc2-korean/teams/2" TargetMode="External"/><Relationship Id="rId554" Type="http://schemas.openxmlformats.org/officeDocument/2006/relationships/hyperlink" Target="http://www.teamliquid.net/fantasy/proleague/Owns.php?r=12&amp;player=2549&amp;buy=1&amp;anti=1" TargetMode="External"/><Relationship Id="rId596" Type="http://schemas.openxmlformats.org/officeDocument/2006/relationships/hyperlink" Target="http://www.teamliquid.net/tlpd/sc2-korean/players/634" TargetMode="External"/><Relationship Id="rId193" Type="http://schemas.openxmlformats.org/officeDocument/2006/relationships/hyperlink" Target="http://www.teamliquid.net/fantasy/proleague/Owns.php?r=12&amp;player=2575&amp;anti=1" TargetMode="External"/><Relationship Id="rId207" Type="http://schemas.openxmlformats.org/officeDocument/2006/relationships/hyperlink" Target="http://www.teamliquid.net/fantasy/proleague/Owns.php?r=12&amp;player=2573&amp;buy=1" TargetMode="External"/><Relationship Id="rId249" Type="http://schemas.openxmlformats.org/officeDocument/2006/relationships/hyperlink" Target="http://www.teamliquid.net/fantasy/proleague/Owns.php?r=12&amp;player=2508&amp;anti=1" TargetMode="External"/><Relationship Id="rId414" Type="http://schemas.openxmlformats.org/officeDocument/2006/relationships/hyperlink" Target="http://www.teamliquid.net/fantasy/proleague/Owns.php?r=12&amp;player=2512" TargetMode="External"/><Relationship Id="rId456" Type="http://schemas.openxmlformats.org/officeDocument/2006/relationships/hyperlink" Target="http://www.teamliquid.net/fantasy/proleague/Owns.php?r=12&amp;player=2521&amp;sell=1" TargetMode="External"/><Relationship Id="rId498" Type="http://schemas.openxmlformats.org/officeDocument/2006/relationships/hyperlink" Target="http://www.teamliquid.net/fantasy/proleague/Owns.php?r=12&amp;player=2548&amp;buy=1&amp;anti=1" TargetMode="External"/><Relationship Id="rId621" Type="http://schemas.openxmlformats.org/officeDocument/2006/relationships/hyperlink" Target="http://www.teamliquid.net/tlpd/sc2-korean/teams/2" TargetMode="External"/><Relationship Id="rId663" Type="http://schemas.openxmlformats.org/officeDocument/2006/relationships/hyperlink" Target="http://www.teamliquid.net/fantasy/proleague/Owns.php?r=12&amp;player=2560&amp;buy=1" TargetMode="External"/><Relationship Id="rId13" Type="http://schemas.openxmlformats.org/officeDocument/2006/relationships/hyperlink" Target="http://www.teamliquid.net/tlpd/sc2-korean/teams/2" TargetMode="External"/><Relationship Id="rId109" Type="http://schemas.openxmlformats.org/officeDocument/2006/relationships/hyperlink" Target="http://www.teamliquid.net/tlpd/sc2-korean/teams/5" TargetMode="External"/><Relationship Id="rId260" Type="http://schemas.openxmlformats.org/officeDocument/2006/relationships/hyperlink" Target="http://www.teamliquid.net/tlpd/sc2-korean/players/604" TargetMode="External"/><Relationship Id="rId316" Type="http://schemas.openxmlformats.org/officeDocument/2006/relationships/hyperlink" Target="http://www.teamliquid.net/tlpd/sc2-korean/players/211" TargetMode="External"/><Relationship Id="rId523" Type="http://schemas.openxmlformats.org/officeDocument/2006/relationships/hyperlink" Target="http://www.teamliquid.net/fantasy/proleague/Owns.php?r=12&amp;player=2570&amp;sell=1&amp;anti=1" TargetMode="External"/><Relationship Id="rId719" Type="http://schemas.openxmlformats.org/officeDocument/2006/relationships/hyperlink" Target="http://www.teamliquid.net/fantasy/proleague/Owns.php?r=12&amp;player=2541&amp;buy=1" TargetMode="External"/><Relationship Id="rId55" Type="http://schemas.openxmlformats.org/officeDocument/2006/relationships/hyperlink" Target="http://www.teamliquid.net/fantasy/proleague/Owns.php?r=12&amp;player=2527&amp;buy=1" TargetMode="External"/><Relationship Id="rId97" Type="http://schemas.openxmlformats.org/officeDocument/2006/relationships/hyperlink" Target="http://www.teamliquid.net/fantasy/proleague/Owns.php?r=12&amp;player=2556&amp;anti=1" TargetMode="External"/><Relationship Id="rId120" Type="http://schemas.openxmlformats.org/officeDocument/2006/relationships/hyperlink" Target="http://www.teamliquid.net/fantasy/proleague/Owns.php?r=12&amp;player=2557&amp;sell=1" TargetMode="External"/><Relationship Id="rId358" Type="http://schemas.openxmlformats.org/officeDocument/2006/relationships/hyperlink" Target="http://www.teamliquid.net/fantasy/proleague/Owns.php?r=12&amp;player=2545" TargetMode="External"/><Relationship Id="rId565" Type="http://schemas.openxmlformats.org/officeDocument/2006/relationships/hyperlink" Target="http://www.teamliquid.net/tlpd/sc2-korean/teams/5" TargetMode="External"/><Relationship Id="rId162" Type="http://schemas.openxmlformats.org/officeDocument/2006/relationships/hyperlink" Target="http://www.teamliquid.net/fantasy/proleague/Owns.php?r=12&amp;player=2529&amp;buy=1&amp;anti=1" TargetMode="External"/><Relationship Id="rId218" Type="http://schemas.openxmlformats.org/officeDocument/2006/relationships/hyperlink" Target="http://www.teamliquid.net/fantasy/proleague/Owns.php?r=12&amp;player=2562&amp;buy=1&amp;anti=1" TargetMode="External"/><Relationship Id="rId425" Type="http://schemas.openxmlformats.org/officeDocument/2006/relationships/hyperlink" Target="http://www.teamliquid.net/fantasy/proleague/Owns.php?r=12&amp;player=2513&amp;anti=1" TargetMode="External"/><Relationship Id="rId467" Type="http://schemas.openxmlformats.org/officeDocument/2006/relationships/hyperlink" Target="http://www.teamliquid.net/fantasy/proleague/Owns.php?r=12&amp;player=2492&amp;sell=1&amp;anti=1" TargetMode="External"/><Relationship Id="rId632" Type="http://schemas.openxmlformats.org/officeDocument/2006/relationships/hyperlink" Target="http://www.teamliquid.net/fantasy/proleague/Owns.php?r=12&amp;player=2498&amp;sell=1" TargetMode="External"/><Relationship Id="rId271" Type="http://schemas.openxmlformats.org/officeDocument/2006/relationships/hyperlink" Target="http://www.teamliquid.net/fantasy/proleague/Owns.php?r=12&amp;player=2526&amp;buy=1" TargetMode="External"/><Relationship Id="rId674" Type="http://schemas.openxmlformats.org/officeDocument/2006/relationships/hyperlink" Target="http://www.teamliquid.net/fantasy/proleague/Owns.php?r=12&amp;player=2495&amp;buy=1&amp;anti=1" TargetMode="External"/><Relationship Id="rId24" Type="http://schemas.openxmlformats.org/officeDocument/2006/relationships/hyperlink" Target="http://www.teamliquid.net/fantasy/proleague/Owns.php?r=12&amp;player=2515&amp;sell=1" TargetMode="External"/><Relationship Id="rId66" Type="http://schemas.openxmlformats.org/officeDocument/2006/relationships/hyperlink" Target="http://www.teamliquid.net/fantasy/proleague/Owns.php?r=12&amp;player=2578&amp;buy=1&amp;anti=1" TargetMode="External"/><Relationship Id="rId131" Type="http://schemas.openxmlformats.org/officeDocument/2006/relationships/hyperlink" Target="http://www.teamliquid.net/fantasy/proleague/Owns.php?r=12&amp;player=2554&amp;sell=1&amp;anti=1" TargetMode="External"/><Relationship Id="rId327" Type="http://schemas.openxmlformats.org/officeDocument/2006/relationships/hyperlink" Target="http://www.teamliquid.net/fantasy/proleague/Owns.php?r=12&amp;player=2561&amp;buy=1" TargetMode="External"/><Relationship Id="rId369" Type="http://schemas.openxmlformats.org/officeDocument/2006/relationships/hyperlink" Target="http://www.teamliquid.net/fantasy/proleague/Owns.php?r=12&amp;player=2555&amp;anti=1" TargetMode="External"/><Relationship Id="rId534" Type="http://schemas.openxmlformats.org/officeDocument/2006/relationships/hyperlink" Target="http://www.teamliquid.net/fantasy/proleague/Owns.php?r=12&amp;player=2579" TargetMode="External"/><Relationship Id="rId576" Type="http://schemas.openxmlformats.org/officeDocument/2006/relationships/hyperlink" Target="http://www.teamliquid.net/fantasy/proleague/Owns.php?r=12&amp;player=2525&amp;sell=1" TargetMode="External"/><Relationship Id="rId173" Type="http://schemas.openxmlformats.org/officeDocument/2006/relationships/hyperlink" Target="http://www.teamliquid.net/tlpd/sc2-korean/teams/2" TargetMode="External"/><Relationship Id="rId229" Type="http://schemas.openxmlformats.org/officeDocument/2006/relationships/hyperlink" Target="http://www.teamliquid.net/tlpd/sc2-korean/teams/9" TargetMode="External"/><Relationship Id="rId380" Type="http://schemas.openxmlformats.org/officeDocument/2006/relationships/hyperlink" Target="http://www.teamliquid.net/tlpd/sc2-korean/players/109" TargetMode="External"/><Relationship Id="rId436" Type="http://schemas.openxmlformats.org/officeDocument/2006/relationships/hyperlink" Target="http://www.teamliquid.net/tlpd/sc2-korean/players/0" TargetMode="External"/><Relationship Id="rId601" Type="http://schemas.openxmlformats.org/officeDocument/2006/relationships/hyperlink" Target="http://www.teamliquid.net/fantasy/proleague/Owns.php?r=12&amp;player=2506&amp;anti=1" TargetMode="External"/><Relationship Id="rId643" Type="http://schemas.openxmlformats.org/officeDocument/2006/relationships/hyperlink" Target="http://www.teamliquid.net/fantasy/proleague/Owns.php?r=12&amp;player=2542&amp;sell=1&amp;anti=1" TargetMode="External"/><Relationship Id="rId240" Type="http://schemas.openxmlformats.org/officeDocument/2006/relationships/hyperlink" Target="http://www.teamliquid.net/fantasy/proleague/Owns.php?r=12&amp;player=2520&amp;sell=1" TargetMode="External"/><Relationship Id="rId478" Type="http://schemas.openxmlformats.org/officeDocument/2006/relationships/hyperlink" Target="http://www.teamliquid.net/fantasy/proleague/Owns.php?r=12&amp;player=2532" TargetMode="External"/><Relationship Id="rId685" Type="http://schemas.openxmlformats.org/officeDocument/2006/relationships/hyperlink" Target="http://www.teamliquid.net/tlpd/sc2-korean/teams/10" TargetMode="External"/><Relationship Id="rId35" Type="http://schemas.openxmlformats.org/officeDocument/2006/relationships/hyperlink" Target="http://www.teamliquid.net/fantasy/proleague/Owns.php?r=12&amp;player=2568&amp;sell=1&amp;anti=1" TargetMode="External"/><Relationship Id="rId77" Type="http://schemas.openxmlformats.org/officeDocument/2006/relationships/hyperlink" Target="http://www.teamliquid.net/tlpd/sc2-korean/teams/6" TargetMode="External"/><Relationship Id="rId100" Type="http://schemas.openxmlformats.org/officeDocument/2006/relationships/hyperlink" Target="http://www.teamliquid.net/tlpd/sc2-korean/players/3220" TargetMode="External"/><Relationship Id="rId282" Type="http://schemas.openxmlformats.org/officeDocument/2006/relationships/hyperlink" Target="http://www.teamliquid.net/fantasy/proleague/Owns.php?r=12&amp;player=2494&amp;buy=1&amp;anti=1" TargetMode="External"/><Relationship Id="rId338" Type="http://schemas.openxmlformats.org/officeDocument/2006/relationships/hyperlink" Target="http://www.teamliquid.net/fantasy/proleague/Owns.php?r=12&amp;player=2543&amp;buy=1&amp;anti=1" TargetMode="External"/><Relationship Id="rId503" Type="http://schemas.openxmlformats.org/officeDocument/2006/relationships/hyperlink" Target="http://www.teamliquid.net/fantasy/proleague/Owns.php?r=12&amp;player=2572&amp;buy=1" TargetMode="External"/><Relationship Id="rId545" Type="http://schemas.openxmlformats.org/officeDocument/2006/relationships/hyperlink" Target="http://www.teamliquid.net/fantasy/proleague/Owns.php?r=12&amp;player=2566&amp;anti=1" TargetMode="External"/><Relationship Id="rId587" Type="http://schemas.openxmlformats.org/officeDocument/2006/relationships/hyperlink" Target="http://www.teamliquid.net/fantasy/proleague/Owns.php?r=12&amp;player=2528&amp;sell=1&amp;anti=1" TargetMode="External"/><Relationship Id="rId710" Type="http://schemas.openxmlformats.org/officeDocument/2006/relationships/hyperlink" Target="http://www.teamliquid.net/fantasy/proleague/Owns.php?r=12&amp;player=2491" TargetMode="External"/><Relationship Id="rId8" Type="http://schemas.openxmlformats.org/officeDocument/2006/relationships/hyperlink" Target="http://www.teamliquid.net/fantasy/proleague/Trade.php?r=12&amp;s=9&amp;d=1" TargetMode="External"/><Relationship Id="rId142" Type="http://schemas.openxmlformats.org/officeDocument/2006/relationships/hyperlink" Target="http://www.teamliquid.net/fantasy/proleague/Owns.php?r=12&amp;player=2552" TargetMode="External"/><Relationship Id="rId184" Type="http://schemas.openxmlformats.org/officeDocument/2006/relationships/hyperlink" Target="http://www.teamliquid.net/fantasy/proleague/Owns.php?r=12&amp;player=2535&amp;sell=1" TargetMode="External"/><Relationship Id="rId391" Type="http://schemas.openxmlformats.org/officeDocument/2006/relationships/hyperlink" Target="http://www.teamliquid.net/fantasy/proleague/Owns.php?r=12&amp;player=2571&amp;buy=1" TargetMode="External"/><Relationship Id="rId405" Type="http://schemas.openxmlformats.org/officeDocument/2006/relationships/hyperlink" Target="http://www.teamliquid.net/tlpd/sc2-korean/teams/2" TargetMode="External"/><Relationship Id="rId447" Type="http://schemas.openxmlformats.org/officeDocument/2006/relationships/hyperlink" Target="http://www.teamliquid.net/fantasy/proleague/Owns.php?r=12&amp;player=2503&amp;buy=1" TargetMode="External"/><Relationship Id="rId612" Type="http://schemas.openxmlformats.org/officeDocument/2006/relationships/hyperlink" Target="http://www.teamliquid.net/tlpd/sc2-korean/players/0" TargetMode="External"/><Relationship Id="rId251" Type="http://schemas.openxmlformats.org/officeDocument/2006/relationships/hyperlink" Target="http://www.teamliquid.net/fantasy/proleague/Owns.php?r=12&amp;player=2508&amp;sell=1&amp;anti=1" TargetMode="External"/><Relationship Id="rId489" Type="http://schemas.openxmlformats.org/officeDocument/2006/relationships/hyperlink" Target="http://www.teamliquid.net/fantasy/proleague/Owns.php?r=12&amp;player=2546&amp;anti=1" TargetMode="External"/><Relationship Id="rId654" Type="http://schemas.openxmlformats.org/officeDocument/2006/relationships/hyperlink" Target="http://www.teamliquid.net/fantasy/proleague/Owns.php?r=12&amp;player=2496" TargetMode="External"/><Relationship Id="rId696" Type="http://schemas.openxmlformats.org/officeDocument/2006/relationships/hyperlink" Target="http://www.teamliquid.net/fantasy/proleague/Owns.php?r=12&amp;player=2511&amp;sell=1" TargetMode="External"/><Relationship Id="rId46" Type="http://schemas.openxmlformats.org/officeDocument/2006/relationships/hyperlink" Target="http://www.teamliquid.net/fantasy/proleague/Owns.php?r=12&amp;player=2516" TargetMode="External"/><Relationship Id="rId293" Type="http://schemas.openxmlformats.org/officeDocument/2006/relationships/hyperlink" Target="http://www.teamliquid.net/tlpd/sc2-korean/teams/1" TargetMode="External"/><Relationship Id="rId307" Type="http://schemas.openxmlformats.org/officeDocument/2006/relationships/hyperlink" Target="http://www.teamliquid.net/fantasy/proleague/Owns.php?r=12&amp;player=2559&amp;sell=1&amp;anti=1" TargetMode="External"/><Relationship Id="rId349" Type="http://schemas.openxmlformats.org/officeDocument/2006/relationships/hyperlink" Target="http://www.teamliquid.net/tlpd/sc2-korean/teams/" TargetMode="External"/><Relationship Id="rId514" Type="http://schemas.openxmlformats.org/officeDocument/2006/relationships/hyperlink" Target="http://www.teamliquid.net/fantasy/proleague/Owns.php?r=12&amp;player=2565&amp;buy=1&amp;anti=1" TargetMode="External"/><Relationship Id="rId556" Type="http://schemas.openxmlformats.org/officeDocument/2006/relationships/hyperlink" Target="http://www.teamliquid.net/tlpd/sc2-korean/players/1101" TargetMode="External"/><Relationship Id="rId721" Type="http://schemas.openxmlformats.org/officeDocument/2006/relationships/hyperlink" Target="http://www.teamliquid.net/fantasy/proleague/Owns.php?r=12&amp;player=2541&amp;anti=1" TargetMode="External"/><Relationship Id="rId88" Type="http://schemas.openxmlformats.org/officeDocument/2006/relationships/hyperlink" Target="http://www.teamliquid.net/fantasy/proleague/Owns.php?r=12&amp;player=2501&amp;sell=1" TargetMode="External"/><Relationship Id="rId111" Type="http://schemas.openxmlformats.org/officeDocument/2006/relationships/hyperlink" Target="http://www.teamliquid.net/fantasy/proleague/Owns.php?r=12&amp;player=2550&amp;buy=1" TargetMode="External"/><Relationship Id="rId153" Type="http://schemas.openxmlformats.org/officeDocument/2006/relationships/hyperlink" Target="http://www.teamliquid.net/fantasy/proleague/Owns.php?r=12&amp;player=2567&amp;anti=1" TargetMode="External"/><Relationship Id="rId195" Type="http://schemas.openxmlformats.org/officeDocument/2006/relationships/hyperlink" Target="http://www.teamliquid.net/fantasy/proleague/Owns.php?r=12&amp;player=2575&amp;sell=1&amp;anti=1" TargetMode="External"/><Relationship Id="rId209" Type="http://schemas.openxmlformats.org/officeDocument/2006/relationships/hyperlink" Target="http://www.teamliquid.net/fantasy/proleague/Owns.php?r=12&amp;player=2573&amp;anti=1" TargetMode="External"/><Relationship Id="rId360" Type="http://schemas.openxmlformats.org/officeDocument/2006/relationships/hyperlink" Target="http://www.teamliquid.net/fantasy/proleague/Owns.php?r=12&amp;player=2545&amp;sell=1" TargetMode="External"/><Relationship Id="rId416" Type="http://schemas.openxmlformats.org/officeDocument/2006/relationships/hyperlink" Target="http://www.teamliquid.net/fantasy/proleague/Owns.php?r=12&amp;player=2512&amp;sell=1" TargetMode="External"/><Relationship Id="rId598" Type="http://schemas.openxmlformats.org/officeDocument/2006/relationships/hyperlink" Target="http://www.teamliquid.net/fantasy/proleague/Owns.php?r=12&amp;player=2506" TargetMode="External"/><Relationship Id="rId220" Type="http://schemas.openxmlformats.org/officeDocument/2006/relationships/hyperlink" Target="http://www.teamliquid.net/tlpd/sc2-korean/players/222" TargetMode="External"/><Relationship Id="rId458" Type="http://schemas.openxmlformats.org/officeDocument/2006/relationships/hyperlink" Target="http://www.teamliquid.net/fantasy/proleague/Owns.php?r=12&amp;player=2521&amp;buy=1&amp;anti=1" TargetMode="External"/><Relationship Id="rId623" Type="http://schemas.openxmlformats.org/officeDocument/2006/relationships/hyperlink" Target="http://www.teamliquid.net/fantasy/proleague/Owns.php?r=12&amp;player=2510&amp;buy=1" TargetMode="External"/><Relationship Id="rId665" Type="http://schemas.openxmlformats.org/officeDocument/2006/relationships/hyperlink" Target="http://www.teamliquid.net/fantasy/proleague/Owns.php?r=12&amp;player=2560&amp;anti=1" TargetMode="External"/><Relationship Id="rId15" Type="http://schemas.openxmlformats.org/officeDocument/2006/relationships/hyperlink" Target="http://www.teamliquid.net/fantasy/proleague/Owns.php?r=12&amp;player=2519&amp;buy=1" TargetMode="External"/><Relationship Id="rId57" Type="http://schemas.openxmlformats.org/officeDocument/2006/relationships/hyperlink" Target="http://www.teamliquid.net/fantasy/proleague/Owns.php?r=12&amp;player=2527&amp;anti=1" TargetMode="External"/><Relationship Id="rId262" Type="http://schemas.openxmlformats.org/officeDocument/2006/relationships/hyperlink" Target="http://www.teamliquid.net/fantasy/proleague/Owns.php?r=12&amp;player=2577" TargetMode="External"/><Relationship Id="rId318" Type="http://schemas.openxmlformats.org/officeDocument/2006/relationships/hyperlink" Target="http://www.teamliquid.net/fantasy/proleague/Owns.php?r=12&amp;player=2497" TargetMode="External"/><Relationship Id="rId525" Type="http://schemas.openxmlformats.org/officeDocument/2006/relationships/hyperlink" Target="http://www.teamliquid.net/tlpd/sc2-korean/teams/1" TargetMode="External"/><Relationship Id="rId567" Type="http://schemas.openxmlformats.org/officeDocument/2006/relationships/hyperlink" Target="http://www.teamliquid.net/fantasy/proleague/Owns.php?r=12&amp;player=2558&amp;buy=1" TargetMode="External"/><Relationship Id="rId99" Type="http://schemas.openxmlformats.org/officeDocument/2006/relationships/hyperlink" Target="http://www.teamliquid.net/fantasy/proleague/Owns.php?r=12&amp;player=2556&amp;sell=1&amp;anti=1" TargetMode="External"/><Relationship Id="rId122" Type="http://schemas.openxmlformats.org/officeDocument/2006/relationships/hyperlink" Target="http://www.teamliquid.net/fantasy/proleague/Owns.php?r=12&amp;player=2557&amp;buy=1&amp;anti=1" TargetMode="External"/><Relationship Id="rId164" Type="http://schemas.openxmlformats.org/officeDocument/2006/relationships/hyperlink" Target="http://www.teamliquid.net/tlpd/sc2-korean/players/6" TargetMode="External"/><Relationship Id="rId371" Type="http://schemas.openxmlformats.org/officeDocument/2006/relationships/hyperlink" Target="http://www.teamliquid.net/fantasy/proleague/Owns.php?r=12&amp;player=2555&amp;sell=1&amp;anti=1" TargetMode="External"/><Relationship Id="rId427" Type="http://schemas.openxmlformats.org/officeDocument/2006/relationships/hyperlink" Target="http://www.teamliquid.net/fantasy/proleague/Owns.php?r=12&amp;player=2513&amp;sell=1&amp;anti=1" TargetMode="External"/><Relationship Id="rId469" Type="http://schemas.openxmlformats.org/officeDocument/2006/relationships/hyperlink" Target="http://www.teamliquid.net/tlpd/sc2-korean/teams/1" TargetMode="External"/><Relationship Id="rId634" Type="http://schemas.openxmlformats.org/officeDocument/2006/relationships/hyperlink" Target="http://www.teamliquid.net/fantasy/proleague/Owns.php?r=12&amp;player=2498&amp;buy=1&amp;anti=1" TargetMode="External"/><Relationship Id="rId676" Type="http://schemas.openxmlformats.org/officeDocument/2006/relationships/hyperlink" Target="http://www.teamliquid.net/tlpd/sc2-korean/players/618" TargetMode="External"/><Relationship Id="rId26" Type="http://schemas.openxmlformats.org/officeDocument/2006/relationships/hyperlink" Target="http://www.teamliquid.net/fantasy/proleague/Owns.php?r=12&amp;player=2515&amp;buy=1&amp;anti=1" TargetMode="External"/><Relationship Id="rId231" Type="http://schemas.openxmlformats.org/officeDocument/2006/relationships/hyperlink" Target="http://www.teamliquid.net/fantasy/proleague/Owns.php?r=12&amp;player=2523&amp;buy=1" TargetMode="External"/><Relationship Id="rId273" Type="http://schemas.openxmlformats.org/officeDocument/2006/relationships/hyperlink" Target="http://www.teamliquid.net/fantasy/proleague/Owns.php?r=12&amp;player=2526&amp;anti=1" TargetMode="External"/><Relationship Id="rId329" Type="http://schemas.openxmlformats.org/officeDocument/2006/relationships/hyperlink" Target="http://www.teamliquid.net/fantasy/proleague/Owns.php?r=12&amp;player=2561&amp;anti=1" TargetMode="External"/><Relationship Id="rId480" Type="http://schemas.openxmlformats.org/officeDocument/2006/relationships/hyperlink" Target="http://www.teamliquid.net/fantasy/proleague/Owns.php?r=12&amp;player=2532&amp;sell=1" TargetMode="External"/><Relationship Id="rId536" Type="http://schemas.openxmlformats.org/officeDocument/2006/relationships/hyperlink" Target="http://www.teamliquid.net/fantasy/proleague/Owns.php?r=12&amp;player=2579&amp;sell=1" TargetMode="External"/><Relationship Id="rId701" Type="http://schemas.openxmlformats.org/officeDocument/2006/relationships/hyperlink" Target="http://www.teamliquid.net/tlpd/sc2-korean/teams/1" TargetMode="External"/><Relationship Id="rId68" Type="http://schemas.openxmlformats.org/officeDocument/2006/relationships/hyperlink" Target="http://www.teamliquid.net/tlpd/sc2-korean/players/16" TargetMode="External"/><Relationship Id="rId133" Type="http://schemas.openxmlformats.org/officeDocument/2006/relationships/hyperlink" Target="http://www.teamliquid.net/tlpd/sc2-korean/teams/2" TargetMode="External"/><Relationship Id="rId175" Type="http://schemas.openxmlformats.org/officeDocument/2006/relationships/hyperlink" Target="http://www.teamliquid.net/fantasy/proleague/Owns.php?r=12&amp;player=2514&amp;buy=1" TargetMode="External"/><Relationship Id="rId340" Type="http://schemas.openxmlformats.org/officeDocument/2006/relationships/hyperlink" Target="http://www.teamliquid.net/tlpd/sc2-korean/players/54" TargetMode="External"/><Relationship Id="rId578" Type="http://schemas.openxmlformats.org/officeDocument/2006/relationships/hyperlink" Target="http://www.teamliquid.net/fantasy/proleague/Owns.php?r=12&amp;player=2525&amp;buy=1&amp;anti=1" TargetMode="External"/><Relationship Id="rId200" Type="http://schemas.openxmlformats.org/officeDocument/2006/relationships/hyperlink" Target="http://www.teamliquid.net/fantasy/proleague/Owns.php?r=12&amp;player=2534&amp;sell=1" TargetMode="External"/><Relationship Id="rId382" Type="http://schemas.openxmlformats.org/officeDocument/2006/relationships/hyperlink" Target="http://www.teamliquid.net/fantasy/proleague/Owns.php?r=12&amp;player=2533" TargetMode="External"/><Relationship Id="rId438" Type="http://schemas.openxmlformats.org/officeDocument/2006/relationships/hyperlink" Target="http://www.teamliquid.net/fantasy/proleague/Owns.php?r=12&amp;player=2576" TargetMode="External"/><Relationship Id="rId603" Type="http://schemas.openxmlformats.org/officeDocument/2006/relationships/hyperlink" Target="http://www.teamliquid.net/fantasy/proleague/Owns.php?r=12&amp;player=2506&amp;sell=1&amp;anti=1" TargetMode="External"/><Relationship Id="rId645" Type="http://schemas.openxmlformats.org/officeDocument/2006/relationships/hyperlink" Target="http://www.teamliquid.net/tlpd/sc2-korean/teams/6" TargetMode="External"/><Relationship Id="rId687" Type="http://schemas.openxmlformats.org/officeDocument/2006/relationships/hyperlink" Target="http://www.teamliquid.net/fantasy/proleague/Owns.php?r=12&amp;player=2544&amp;buy=1" TargetMode="External"/><Relationship Id="rId242" Type="http://schemas.openxmlformats.org/officeDocument/2006/relationships/hyperlink" Target="http://www.teamliquid.net/fantasy/proleague/Owns.php?r=12&amp;player=2520&amp;buy=1&amp;anti=1" TargetMode="External"/><Relationship Id="rId284" Type="http://schemas.openxmlformats.org/officeDocument/2006/relationships/hyperlink" Target="http://www.teamliquid.net/tlpd/sc2-korean/players/610" TargetMode="External"/><Relationship Id="rId491" Type="http://schemas.openxmlformats.org/officeDocument/2006/relationships/hyperlink" Target="http://www.teamliquid.net/fantasy/proleague/Owns.php?r=12&amp;player=2546&amp;sell=1&amp;anti=1" TargetMode="External"/><Relationship Id="rId505" Type="http://schemas.openxmlformats.org/officeDocument/2006/relationships/hyperlink" Target="http://www.teamliquid.net/fantasy/proleague/Owns.php?r=12&amp;player=2572&amp;anti=1" TargetMode="External"/><Relationship Id="rId712" Type="http://schemas.openxmlformats.org/officeDocument/2006/relationships/hyperlink" Target="http://www.teamliquid.net/fantasy/proleague/Owns.php?r=12&amp;player=2491&amp;sell=1" TargetMode="External"/><Relationship Id="rId37" Type="http://schemas.openxmlformats.org/officeDocument/2006/relationships/hyperlink" Target="http://www.teamliquid.net/tlpd/sc2-korean/teams/218" TargetMode="External"/><Relationship Id="rId79" Type="http://schemas.openxmlformats.org/officeDocument/2006/relationships/hyperlink" Target="http://www.teamliquid.net/fantasy/proleague/Owns.php?r=12&amp;player=2537&amp;buy=1" TargetMode="External"/><Relationship Id="rId102" Type="http://schemas.openxmlformats.org/officeDocument/2006/relationships/hyperlink" Target="http://www.teamliquid.net/fantasy/proleague/Owns.php?r=12&amp;player=2524" TargetMode="External"/><Relationship Id="rId144" Type="http://schemas.openxmlformats.org/officeDocument/2006/relationships/hyperlink" Target="http://www.teamliquid.net/fantasy/proleague/Owns.php?r=12&amp;player=2552&amp;sell=1" TargetMode="External"/><Relationship Id="rId547" Type="http://schemas.openxmlformats.org/officeDocument/2006/relationships/hyperlink" Target="http://www.teamliquid.net/fantasy/proleague/Owns.php?r=12&amp;player=2566&amp;sell=1&amp;anti=1" TargetMode="External"/><Relationship Id="rId589" Type="http://schemas.openxmlformats.org/officeDocument/2006/relationships/hyperlink" Target="http://www.teamliquid.net/tlpd/sc2-korean/teams/9" TargetMode="External"/><Relationship Id="rId90" Type="http://schemas.openxmlformats.org/officeDocument/2006/relationships/hyperlink" Target="http://www.teamliquid.net/fantasy/proleague/Owns.php?r=12&amp;player=2501&amp;buy=1&amp;anti=1" TargetMode="External"/><Relationship Id="rId186" Type="http://schemas.openxmlformats.org/officeDocument/2006/relationships/hyperlink" Target="http://www.teamliquid.net/fantasy/proleague/Owns.php?r=12&amp;player=2535&amp;buy=1&amp;anti=1" TargetMode="External"/><Relationship Id="rId351" Type="http://schemas.openxmlformats.org/officeDocument/2006/relationships/hyperlink" Target="http://www.teamliquid.net/fantasy/proleague/Owns.php?r=12&amp;player=2493&amp;buy=1" TargetMode="External"/><Relationship Id="rId393" Type="http://schemas.openxmlformats.org/officeDocument/2006/relationships/hyperlink" Target="http://www.teamliquid.net/fantasy/proleague/Owns.php?r=12&amp;player=2571&amp;anti=1" TargetMode="External"/><Relationship Id="rId407" Type="http://schemas.openxmlformats.org/officeDocument/2006/relationships/hyperlink" Target="http://www.teamliquid.net/fantasy/proleague/Owns.php?r=12&amp;player=2517&amp;buy=1" TargetMode="External"/><Relationship Id="rId449" Type="http://schemas.openxmlformats.org/officeDocument/2006/relationships/hyperlink" Target="http://www.teamliquid.net/fantasy/proleague/Owns.php?r=12&amp;player=2503&amp;anti=1" TargetMode="External"/><Relationship Id="rId614" Type="http://schemas.openxmlformats.org/officeDocument/2006/relationships/hyperlink" Target="http://www.teamliquid.net/fantasy/proleague/Owns.php?r=12&amp;player=2564" TargetMode="External"/><Relationship Id="rId656" Type="http://schemas.openxmlformats.org/officeDocument/2006/relationships/hyperlink" Target="http://www.teamliquid.net/fantasy/proleague/Owns.php?r=12&amp;player=2496&amp;sell=1" TargetMode="External"/><Relationship Id="rId211" Type="http://schemas.openxmlformats.org/officeDocument/2006/relationships/hyperlink" Target="http://www.teamliquid.net/fantasy/proleague/Owns.php?r=12&amp;player=2573&amp;sell=1&amp;anti=1" TargetMode="External"/><Relationship Id="rId253" Type="http://schemas.openxmlformats.org/officeDocument/2006/relationships/hyperlink" Target="http://www.teamliquid.net/tlpd/sc2-korean/teams/6" TargetMode="External"/><Relationship Id="rId295" Type="http://schemas.openxmlformats.org/officeDocument/2006/relationships/hyperlink" Target="http://www.teamliquid.net/fantasy/proleague/Owns.php?r=12&amp;player=2569&amp;buy=1" TargetMode="External"/><Relationship Id="rId309" Type="http://schemas.openxmlformats.org/officeDocument/2006/relationships/hyperlink" Target="http://www.teamliquid.net/tlpd/sc2-korean/teams/" TargetMode="External"/><Relationship Id="rId460" Type="http://schemas.openxmlformats.org/officeDocument/2006/relationships/hyperlink" Target="http://www.teamliquid.net/tlpd/sc2-korean/players/96" TargetMode="External"/><Relationship Id="rId516" Type="http://schemas.openxmlformats.org/officeDocument/2006/relationships/hyperlink" Target="http://www.teamliquid.net/tlpd/sc2-korean/players/0" TargetMode="External"/><Relationship Id="rId698" Type="http://schemas.openxmlformats.org/officeDocument/2006/relationships/hyperlink" Target="http://www.teamliquid.net/fantasy/proleague/Owns.php?r=12&amp;player=2511&amp;buy=1&amp;anti=1" TargetMode="External"/><Relationship Id="rId48" Type="http://schemas.openxmlformats.org/officeDocument/2006/relationships/hyperlink" Target="http://www.teamliquid.net/fantasy/proleague/Owns.php?r=12&amp;player=2516&amp;sell=1" TargetMode="External"/><Relationship Id="rId113" Type="http://schemas.openxmlformats.org/officeDocument/2006/relationships/hyperlink" Target="http://www.teamliquid.net/fantasy/proleague/Owns.php?r=12&amp;player=2550&amp;anti=1" TargetMode="External"/><Relationship Id="rId320" Type="http://schemas.openxmlformats.org/officeDocument/2006/relationships/hyperlink" Target="http://www.teamliquid.net/fantasy/proleague/Owns.php?r=12&amp;player=2497&amp;sell=1" TargetMode="External"/><Relationship Id="rId558" Type="http://schemas.openxmlformats.org/officeDocument/2006/relationships/hyperlink" Target="http://www.teamliquid.net/fantasy/proleague/Owns.php?r=12&amp;player=2536" TargetMode="External"/><Relationship Id="rId723" Type="http://schemas.openxmlformats.org/officeDocument/2006/relationships/hyperlink" Target="http://www.teamliquid.net/fantasy/proleague/Owns.php?r=12&amp;player=2541&amp;sell=1&amp;anti=1" TargetMode="External"/><Relationship Id="rId155" Type="http://schemas.openxmlformats.org/officeDocument/2006/relationships/hyperlink" Target="http://www.teamliquid.net/fantasy/proleague/Owns.php?r=12&amp;player=2567&amp;sell=1&amp;anti=1" TargetMode="External"/><Relationship Id="rId197" Type="http://schemas.openxmlformats.org/officeDocument/2006/relationships/hyperlink" Target="http://www.teamliquid.net/tlpd/sc2-korean/teams/6" TargetMode="External"/><Relationship Id="rId362" Type="http://schemas.openxmlformats.org/officeDocument/2006/relationships/hyperlink" Target="http://www.teamliquid.net/fantasy/proleague/Owns.php?r=12&amp;player=2545&amp;buy=1&amp;anti=1" TargetMode="External"/><Relationship Id="rId418" Type="http://schemas.openxmlformats.org/officeDocument/2006/relationships/hyperlink" Target="http://www.teamliquid.net/fantasy/proleague/Owns.php?r=12&amp;player=2512&amp;buy=1&amp;anti=1" TargetMode="External"/><Relationship Id="rId625" Type="http://schemas.openxmlformats.org/officeDocument/2006/relationships/hyperlink" Target="http://www.teamliquid.net/fantasy/proleague/Owns.php?r=12&amp;player=2510&amp;anti=1" TargetMode="External"/><Relationship Id="rId222" Type="http://schemas.openxmlformats.org/officeDocument/2006/relationships/hyperlink" Target="http://www.teamliquid.net/fantasy/proleague/Owns.php?r=12&amp;player=2490" TargetMode="External"/><Relationship Id="rId264" Type="http://schemas.openxmlformats.org/officeDocument/2006/relationships/hyperlink" Target="http://www.teamliquid.net/fantasy/proleague/Owns.php?r=12&amp;player=2577&amp;sell=1" TargetMode="External"/><Relationship Id="rId471" Type="http://schemas.openxmlformats.org/officeDocument/2006/relationships/hyperlink" Target="http://www.teamliquid.net/fantasy/proleague/Owns.php?r=12&amp;player=2502&amp;buy=1" TargetMode="External"/><Relationship Id="rId667" Type="http://schemas.openxmlformats.org/officeDocument/2006/relationships/hyperlink" Target="http://www.teamliquid.net/fantasy/proleague/Owns.php?r=12&amp;player=2560&amp;sell=1&amp;anti=1" TargetMode="External"/><Relationship Id="rId17" Type="http://schemas.openxmlformats.org/officeDocument/2006/relationships/hyperlink" Target="http://www.teamliquid.net/fantasy/proleague/Owns.php?r=12&amp;player=2519&amp;anti=1" TargetMode="External"/><Relationship Id="rId59" Type="http://schemas.openxmlformats.org/officeDocument/2006/relationships/hyperlink" Target="http://www.teamliquid.net/fantasy/proleague/Owns.php?r=12&amp;player=2527&amp;sell=1&amp;anti=1" TargetMode="External"/><Relationship Id="rId124" Type="http://schemas.openxmlformats.org/officeDocument/2006/relationships/hyperlink" Target="http://www.teamliquid.net/tlpd/sc2-korean/players/4795" TargetMode="External"/><Relationship Id="rId527" Type="http://schemas.openxmlformats.org/officeDocument/2006/relationships/hyperlink" Target="http://www.teamliquid.net/fantasy/proleague/Owns.php?r=12&amp;player=2507&amp;buy=1" TargetMode="External"/><Relationship Id="rId569" Type="http://schemas.openxmlformats.org/officeDocument/2006/relationships/hyperlink" Target="http://www.teamliquid.net/fantasy/proleague/Owns.php?r=12&amp;player=2558&amp;anti=1" TargetMode="External"/><Relationship Id="rId70" Type="http://schemas.openxmlformats.org/officeDocument/2006/relationships/hyperlink" Target="http://www.teamliquid.net/fantasy/proleague/Owns.php?r=12&amp;player=2500" TargetMode="External"/><Relationship Id="rId166" Type="http://schemas.openxmlformats.org/officeDocument/2006/relationships/hyperlink" Target="http://www.teamliquid.net/fantasy/proleague/Owns.php?r=12&amp;player=2504" TargetMode="External"/><Relationship Id="rId331" Type="http://schemas.openxmlformats.org/officeDocument/2006/relationships/hyperlink" Target="http://www.teamliquid.net/fantasy/proleague/Owns.php?r=12&amp;player=2561&amp;sell=1&amp;anti=1" TargetMode="External"/><Relationship Id="rId373" Type="http://schemas.openxmlformats.org/officeDocument/2006/relationships/hyperlink" Target="http://www.teamliquid.net/tlpd/sc2-korean/teams/9" TargetMode="External"/><Relationship Id="rId429" Type="http://schemas.openxmlformats.org/officeDocument/2006/relationships/hyperlink" Target="http://www.teamliquid.net/tlpd/sc2-korean/teams/6" TargetMode="External"/><Relationship Id="rId580" Type="http://schemas.openxmlformats.org/officeDocument/2006/relationships/hyperlink" Target="http://www.teamliquid.net/tlpd/sc2-korean/players/652" TargetMode="External"/><Relationship Id="rId636" Type="http://schemas.openxmlformats.org/officeDocument/2006/relationships/hyperlink" Target="http://www.teamliquid.net/tlpd/sc2-korean/players/59" TargetMode="External"/><Relationship Id="rId1" Type="http://schemas.openxmlformats.org/officeDocument/2006/relationships/hyperlink" Target="http://www.teamliquid.net/fantasy/proleague/Trade.php?r=12&amp;s=0&amp;d=0" TargetMode="External"/><Relationship Id="rId233" Type="http://schemas.openxmlformats.org/officeDocument/2006/relationships/hyperlink" Target="http://www.teamliquid.net/fantasy/proleague/Owns.php?r=12&amp;player=2523&amp;anti=1" TargetMode="External"/><Relationship Id="rId440" Type="http://schemas.openxmlformats.org/officeDocument/2006/relationships/hyperlink" Target="http://www.teamliquid.net/fantasy/proleague/Owns.php?r=12&amp;player=2576&amp;sell=1" TargetMode="External"/><Relationship Id="rId678" Type="http://schemas.openxmlformats.org/officeDocument/2006/relationships/hyperlink" Target="http://www.teamliquid.net/fantasy/proleague/Owns.php?r=12&amp;player=2553" TargetMode="External"/><Relationship Id="rId28" Type="http://schemas.openxmlformats.org/officeDocument/2006/relationships/hyperlink" Target="http://www.teamliquid.net/tlpd/sc2-korean/players/0" TargetMode="External"/><Relationship Id="rId275" Type="http://schemas.openxmlformats.org/officeDocument/2006/relationships/hyperlink" Target="http://www.teamliquid.net/fantasy/proleague/Owns.php?r=12&amp;player=2526&amp;sell=1&amp;anti=1" TargetMode="External"/><Relationship Id="rId300" Type="http://schemas.openxmlformats.org/officeDocument/2006/relationships/hyperlink" Target="http://www.teamliquid.net/tlpd/sc2-korean/players/583" TargetMode="External"/><Relationship Id="rId482" Type="http://schemas.openxmlformats.org/officeDocument/2006/relationships/hyperlink" Target="http://www.teamliquid.net/fantasy/proleague/Owns.php?r=12&amp;player=2532&amp;buy=1&amp;anti=1" TargetMode="External"/><Relationship Id="rId538" Type="http://schemas.openxmlformats.org/officeDocument/2006/relationships/hyperlink" Target="http://www.teamliquid.net/fantasy/proleague/Owns.php?r=12&amp;player=2579&amp;buy=1&amp;anti=1" TargetMode="External"/><Relationship Id="rId703" Type="http://schemas.openxmlformats.org/officeDocument/2006/relationships/hyperlink" Target="http://www.teamliquid.net/fantasy/proleague/Owns.php?r=12&amp;player=2505&amp;buy=1" TargetMode="External"/><Relationship Id="rId81" Type="http://schemas.openxmlformats.org/officeDocument/2006/relationships/hyperlink" Target="http://www.teamliquid.net/fantasy/proleague/Owns.php?r=12&amp;player=2537&amp;anti=1" TargetMode="External"/><Relationship Id="rId135" Type="http://schemas.openxmlformats.org/officeDocument/2006/relationships/hyperlink" Target="http://www.teamliquid.net/fantasy/proleague/Owns.php?r=12&amp;player=2518&amp;buy=1" TargetMode="External"/><Relationship Id="rId177" Type="http://schemas.openxmlformats.org/officeDocument/2006/relationships/hyperlink" Target="http://www.teamliquid.net/fantasy/proleague/Owns.php?r=12&amp;player=2514&amp;anti=1" TargetMode="External"/><Relationship Id="rId342" Type="http://schemas.openxmlformats.org/officeDocument/2006/relationships/hyperlink" Target="http://www.teamliquid.net/fantasy/proleague/Owns.php?r=12&amp;player=2547" TargetMode="External"/><Relationship Id="rId384" Type="http://schemas.openxmlformats.org/officeDocument/2006/relationships/hyperlink" Target="http://www.teamliquid.net/fantasy/proleague/Owns.php?r=12&amp;player=2533&amp;sell=1" TargetMode="External"/><Relationship Id="rId591" Type="http://schemas.openxmlformats.org/officeDocument/2006/relationships/hyperlink" Target="http://www.teamliquid.net/fantasy/proleague/Owns.php?r=12&amp;player=2530&amp;buy=1" TargetMode="External"/><Relationship Id="rId605" Type="http://schemas.openxmlformats.org/officeDocument/2006/relationships/hyperlink" Target="http://www.teamliquid.net/tlpd/sc2-korean/teams/6" TargetMode="External"/><Relationship Id="rId202" Type="http://schemas.openxmlformats.org/officeDocument/2006/relationships/hyperlink" Target="http://www.teamliquid.net/fantasy/proleague/Owns.php?r=12&amp;player=2534&amp;buy=1&amp;anti=1" TargetMode="External"/><Relationship Id="rId244" Type="http://schemas.openxmlformats.org/officeDocument/2006/relationships/hyperlink" Target="http://www.teamliquid.net/tlpd/sc2-korean/players/32" TargetMode="External"/><Relationship Id="rId647" Type="http://schemas.openxmlformats.org/officeDocument/2006/relationships/hyperlink" Target="http://www.teamliquid.net/fantasy/proleague/Owns.php?r=12&amp;player=2574&amp;buy=1" TargetMode="External"/><Relationship Id="rId689" Type="http://schemas.openxmlformats.org/officeDocument/2006/relationships/hyperlink" Target="http://www.teamliquid.net/fantasy/proleague/Owns.php?r=12&amp;player=2544&amp;anti=1" TargetMode="External"/><Relationship Id="rId39" Type="http://schemas.openxmlformats.org/officeDocument/2006/relationships/hyperlink" Target="http://www.teamliquid.net/fantasy/proleague/Owns.php?r=12&amp;player=2563&amp;buy=1" TargetMode="External"/><Relationship Id="rId286" Type="http://schemas.openxmlformats.org/officeDocument/2006/relationships/hyperlink" Target="http://www.teamliquid.net/fantasy/proleague/Owns.php?r=12&amp;player=2531" TargetMode="External"/><Relationship Id="rId451" Type="http://schemas.openxmlformats.org/officeDocument/2006/relationships/hyperlink" Target="http://www.teamliquid.net/fantasy/proleague/Owns.php?r=12&amp;player=2503&amp;sell=1&amp;anti=1" TargetMode="External"/><Relationship Id="rId493" Type="http://schemas.openxmlformats.org/officeDocument/2006/relationships/hyperlink" Target="http://www.teamliquid.net/tlpd/sc2-korean/teams/10" TargetMode="External"/><Relationship Id="rId507" Type="http://schemas.openxmlformats.org/officeDocument/2006/relationships/hyperlink" Target="http://www.teamliquid.net/fantasy/proleague/Owns.php?r=12&amp;player=2572&amp;sell=1&amp;anti=1" TargetMode="External"/><Relationship Id="rId549" Type="http://schemas.openxmlformats.org/officeDocument/2006/relationships/hyperlink" Target="http://www.teamliquid.net/tlpd/sc2-korean/teams/10" TargetMode="External"/><Relationship Id="rId714" Type="http://schemas.openxmlformats.org/officeDocument/2006/relationships/hyperlink" Target="http://www.teamliquid.net/fantasy/proleague/Owns.php?r=12&amp;player=2491&amp;buy=1&amp;anti=1" TargetMode="External"/><Relationship Id="rId50" Type="http://schemas.openxmlformats.org/officeDocument/2006/relationships/hyperlink" Target="http://www.teamliquid.net/fantasy/proleague/Owns.php?r=12&amp;player=2516&amp;buy=1&amp;anti=1" TargetMode="External"/><Relationship Id="rId104" Type="http://schemas.openxmlformats.org/officeDocument/2006/relationships/hyperlink" Target="http://www.teamliquid.net/fantasy/proleague/Owns.php?r=12&amp;player=2524&amp;sell=1" TargetMode="External"/><Relationship Id="rId146" Type="http://schemas.openxmlformats.org/officeDocument/2006/relationships/hyperlink" Target="http://www.teamliquid.net/fantasy/proleague/Owns.php?r=12&amp;player=2552&amp;buy=1&amp;anti=1" TargetMode="External"/><Relationship Id="rId188" Type="http://schemas.openxmlformats.org/officeDocument/2006/relationships/hyperlink" Target="http://www.teamliquid.net/tlpd/sc2-korean/players/0" TargetMode="External"/><Relationship Id="rId311" Type="http://schemas.openxmlformats.org/officeDocument/2006/relationships/hyperlink" Target="http://www.teamliquid.net/fantasy/proleague/Owns.php?r=12&amp;player=2499&amp;buy=1" TargetMode="External"/><Relationship Id="rId353" Type="http://schemas.openxmlformats.org/officeDocument/2006/relationships/hyperlink" Target="http://www.teamliquid.net/fantasy/proleague/Owns.php?r=12&amp;player=2493&amp;anti=1" TargetMode="External"/><Relationship Id="rId395" Type="http://schemas.openxmlformats.org/officeDocument/2006/relationships/hyperlink" Target="http://www.teamliquid.net/fantasy/proleague/Owns.php?r=12&amp;player=2571&amp;sell=1&amp;anti=1" TargetMode="External"/><Relationship Id="rId409" Type="http://schemas.openxmlformats.org/officeDocument/2006/relationships/hyperlink" Target="http://www.teamliquid.net/fantasy/proleague/Owns.php?r=12&amp;player=2517&amp;anti=1" TargetMode="External"/><Relationship Id="rId560" Type="http://schemas.openxmlformats.org/officeDocument/2006/relationships/hyperlink" Target="http://www.teamliquid.net/fantasy/proleague/Owns.php?r=12&amp;player=2536&amp;sell=1" TargetMode="External"/><Relationship Id="rId92" Type="http://schemas.openxmlformats.org/officeDocument/2006/relationships/hyperlink" Target="http://www.teamliquid.net/tlpd/sc2-korean/players/663" TargetMode="External"/><Relationship Id="rId213" Type="http://schemas.openxmlformats.org/officeDocument/2006/relationships/hyperlink" Target="http://www.teamliquid.net/tlpd/sc2-korean/teams/218" TargetMode="External"/><Relationship Id="rId420" Type="http://schemas.openxmlformats.org/officeDocument/2006/relationships/hyperlink" Target="http://www.teamliquid.net/tlpd/sc2-korean/players/4793" TargetMode="External"/><Relationship Id="rId616" Type="http://schemas.openxmlformats.org/officeDocument/2006/relationships/hyperlink" Target="http://www.teamliquid.net/fantasy/proleague/Owns.php?r=12&amp;player=2564&amp;sell=1" TargetMode="External"/><Relationship Id="rId658" Type="http://schemas.openxmlformats.org/officeDocument/2006/relationships/hyperlink" Target="http://www.teamliquid.net/fantasy/proleague/Owns.php?r=12&amp;player=2496&amp;buy=1&amp;anti=1" TargetMode="External"/><Relationship Id="rId255" Type="http://schemas.openxmlformats.org/officeDocument/2006/relationships/hyperlink" Target="http://www.teamliquid.net/fantasy/proleague/Owns.php?r=12&amp;player=2539&amp;buy=1" TargetMode="External"/><Relationship Id="rId297" Type="http://schemas.openxmlformats.org/officeDocument/2006/relationships/hyperlink" Target="http://www.teamliquid.net/fantasy/proleague/Owns.php?r=12&amp;player=2569&amp;anti=1" TargetMode="External"/><Relationship Id="rId462" Type="http://schemas.openxmlformats.org/officeDocument/2006/relationships/hyperlink" Target="http://www.teamliquid.net/fantasy/proleague/Owns.php?r=12&amp;player=2492" TargetMode="External"/><Relationship Id="rId518" Type="http://schemas.openxmlformats.org/officeDocument/2006/relationships/hyperlink" Target="http://www.teamliquid.net/fantasy/proleague/Owns.php?r=12&amp;player=2570" TargetMode="External"/><Relationship Id="rId115" Type="http://schemas.openxmlformats.org/officeDocument/2006/relationships/hyperlink" Target="http://www.teamliquid.net/fantasy/proleague/Owns.php?r=12&amp;player=2550&amp;sell=1&amp;anti=1" TargetMode="External"/><Relationship Id="rId157" Type="http://schemas.openxmlformats.org/officeDocument/2006/relationships/hyperlink" Target="http://www.teamliquid.net/tlpd/sc2-korean/teams/9" TargetMode="External"/><Relationship Id="rId322" Type="http://schemas.openxmlformats.org/officeDocument/2006/relationships/hyperlink" Target="http://www.teamliquid.net/fantasy/proleague/Owns.php?r=12&amp;player=2497&amp;buy=1&amp;anti=1" TargetMode="External"/><Relationship Id="rId364" Type="http://schemas.openxmlformats.org/officeDocument/2006/relationships/hyperlink" Target="http://www.teamliquid.net/tlpd/sc2-korean/players/664" TargetMode="External"/><Relationship Id="rId61" Type="http://schemas.openxmlformats.org/officeDocument/2006/relationships/hyperlink" Target="http://www.teamliquid.net/tlpd/sc2-korean/teams/5" TargetMode="External"/><Relationship Id="rId199" Type="http://schemas.openxmlformats.org/officeDocument/2006/relationships/hyperlink" Target="http://www.teamliquid.net/fantasy/proleague/Owns.php?r=12&amp;player=2534&amp;buy=1" TargetMode="External"/><Relationship Id="rId571" Type="http://schemas.openxmlformats.org/officeDocument/2006/relationships/hyperlink" Target="http://www.teamliquid.net/fantasy/proleague/Owns.php?r=12&amp;player=2558&amp;sell=1&amp;anti=1" TargetMode="External"/><Relationship Id="rId627" Type="http://schemas.openxmlformats.org/officeDocument/2006/relationships/hyperlink" Target="http://www.teamliquid.net/fantasy/proleague/Owns.php?r=12&amp;player=2510&amp;sell=1&amp;anti=1" TargetMode="External"/><Relationship Id="rId669" Type="http://schemas.openxmlformats.org/officeDocument/2006/relationships/hyperlink" Target="http://www.teamliquid.net/tlpd/sc2-korean/teams/" TargetMode="External"/><Relationship Id="rId19" Type="http://schemas.openxmlformats.org/officeDocument/2006/relationships/hyperlink" Target="http://www.teamliquid.net/fantasy/proleague/Owns.php?r=12&amp;player=2519&amp;sell=1&amp;anti=1" TargetMode="External"/><Relationship Id="rId224" Type="http://schemas.openxmlformats.org/officeDocument/2006/relationships/hyperlink" Target="http://www.teamliquid.net/fantasy/proleague/Owns.php?r=12&amp;player=2490&amp;sell=1" TargetMode="External"/><Relationship Id="rId266" Type="http://schemas.openxmlformats.org/officeDocument/2006/relationships/hyperlink" Target="http://www.teamliquid.net/fantasy/proleague/Owns.php?r=12&amp;player=2577&amp;buy=1&amp;anti=1" TargetMode="External"/><Relationship Id="rId431" Type="http://schemas.openxmlformats.org/officeDocument/2006/relationships/hyperlink" Target="http://www.teamliquid.net/fantasy/proleague/Owns.php?r=12&amp;player=2538&amp;buy=1" TargetMode="External"/><Relationship Id="rId473" Type="http://schemas.openxmlformats.org/officeDocument/2006/relationships/hyperlink" Target="http://www.teamliquid.net/fantasy/proleague/Owns.php?r=12&amp;player=2502&amp;anti=1" TargetMode="External"/><Relationship Id="rId529" Type="http://schemas.openxmlformats.org/officeDocument/2006/relationships/hyperlink" Target="http://www.teamliquid.net/fantasy/proleague/Owns.php?r=12&amp;player=2507&amp;anti=1" TargetMode="External"/><Relationship Id="rId680" Type="http://schemas.openxmlformats.org/officeDocument/2006/relationships/hyperlink" Target="http://www.teamliquid.net/fantasy/proleague/Owns.php?r=12&amp;player=2553&amp;sell=1" TargetMode="External"/><Relationship Id="rId30" Type="http://schemas.openxmlformats.org/officeDocument/2006/relationships/hyperlink" Target="http://www.teamliquid.net/fantasy/proleague/Owns.php?r=12&amp;player=2568" TargetMode="External"/><Relationship Id="rId126" Type="http://schemas.openxmlformats.org/officeDocument/2006/relationships/hyperlink" Target="http://www.teamliquid.net/fantasy/proleague/Owns.php?r=12&amp;player=2554" TargetMode="External"/><Relationship Id="rId168" Type="http://schemas.openxmlformats.org/officeDocument/2006/relationships/hyperlink" Target="http://www.teamliquid.net/fantasy/proleague/Owns.php?r=12&amp;player=2504&amp;sell=1" TargetMode="External"/><Relationship Id="rId333" Type="http://schemas.openxmlformats.org/officeDocument/2006/relationships/hyperlink" Target="http://www.teamliquid.net/tlpd/sc2-korean/teams/10" TargetMode="External"/><Relationship Id="rId540" Type="http://schemas.openxmlformats.org/officeDocument/2006/relationships/hyperlink" Target="http://www.teamliquid.net/tlpd/sc2-korean/players/0" TargetMode="External"/><Relationship Id="rId72" Type="http://schemas.openxmlformats.org/officeDocument/2006/relationships/hyperlink" Target="http://www.teamliquid.net/fantasy/proleague/Owns.php?r=12&amp;player=2500&amp;sell=1" TargetMode="External"/><Relationship Id="rId375" Type="http://schemas.openxmlformats.org/officeDocument/2006/relationships/hyperlink" Target="http://www.teamliquid.net/fantasy/proleague/Owns.php?r=12&amp;player=2522&amp;buy=1" TargetMode="External"/><Relationship Id="rId582" Type="http://schemas.openxmlformats.org/officeDocument/2006/relationships/hyperlink" Target="http://www.teamliquid.net/fantasy/proleague/Owns.php?r=12&amp;player=2528" TargetMode="External"/><Relationship Id="rId638" Type="http://schemas.openxmlformats.org/officeDocument/2006/relationships/hyperlink" Target="http://www.teamliquid.net/fantasy/proleague/Owns.php?r=12&amp;player=254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T40"/>
  <sheetViews>
    <sheetView workbookViewId="0">
      <selection activeCell="C10" sqref="C10"/>
    </sheetView>
  </sheetViews>
  <sheetFormatPr defaultRowHeight="15" x14ac:dyDescent="0.25"/>
  <cols>
    <col min="1" max="1" width="25.140625" customWidth="1"/>
  </cols>
  <sheetData>
    <row r="1" spans="1:98" ht="45.75" thickBot="1" x14ac:dyDescent="0.3">
      <c r="A1" t="s">
        <v>0</v>
      </c>
      <c r="B1" s="21" t="s">
        <v>29</v>
      </c>
      <c r="C1" s="8" t="s">
        <v>25</v>
      </c>
      <c r="D1" s="2" t="s">
        <v>72</v>
      </c>
      <c r="E1" s="8" t="s">
        <v>65</v>
      </c>
      <c r="F1" s="2" t="s">
        <v>103</v>
      </c>
      <c r="G1" s="8" t="s">
        <v>4</v>
      </c>
      <c r="H1" s="2" t="s">
        <v>64</v>
      </c>
      <c r="I1" s="8" t="s">
        <v>46</v>
      </c>
      <c r="J1" s="2" t="s">
        <v>108</v>
      </c>
      <c r="K1" s="8" t="s">
        <v>48</v>
      </c>
      <c r="L1" s="2" t="s">
        <v>54</v>
      </c>
      <c r="M1" s="8" t="s">
        <v>7</v>
      </c>
      <c r="N1" s="2" t="s">
        <v>60</v>
      </c>
      <c r="O1" s="8" t="s">
        <v>59</v>
      </c>
      <c r="P1" s="2" t="s">
        <v>62</v>
      </c>
      <c r="Q1" s="8" t="s">
        <v>26</v>
      </c>
      <c r="R1" s="2" t="s">
        <v>61</v>
      </c>
      <c r="S1" s="8" t="s">
        <v>71</v>
      </c>
      <c r="T1" s="2" t="s">
        <v>1</v>
      </c>
      <c r="U1" s="8" t="s">
        <v>47</v>
      </c>
      <c r="V1" s="2" t="s">
        <v>21</v>
      </c>
      <c r="W1" s="8" t="s">
        <v>75</v>
      </c>
      <c r="X1" s="2" t="s">
        <v>115</v>
      </c>
      <c r="Y1" s="8" t="s">
        <v>116</v>
      </c>
      <c r="Z1" s="2" t="s">
        <v>83</v>
      </c>
      <c r="AA1" s="8" t="s">
        <v>68</v>
      </c>
      <c r="AB1" s="2" t="s">
        <v>125</v>
      </c>
      <c r="AC1" s="8" t="s">
        <v>127</v>
      </c>
      <c r="AD1" s="2" t="s">
        <v>33</v>
      </c>
      <c r="AE1" s="8" t="s">
        <v>27</v>
      </c>
      <c r="AF1" s="2" t="s">
        <v>128</v>
      </c>
      <c r="AG1" s="8" t="s">
        <v>129</v>
      </c>
      <c r="AH1" s="2" t="s">
        <v>8</v>
      </c>
      <c r="AI1" s="8" t="s">
        <v>18</v>
      </c>
      <c r="AJ1" s="2" t="s">
        <v>6</v>
      </c>
      <c r="AK1" s="8" t="s">
        <v>51</v>
      </c>
      <c r="AL1" s="2" t="s">
        <v>56</v>
      </c>
      <c r="AM1" s="8" t="s">
        <v>131</v>
      </c>
      <c r="AN1" s="2" t="s">
        <v>132</v>
      </c>
      <c r="AO1" s="8" t="s">
        <v>66</v>
      </c>
      <c r="AP1" s="2" t="s">
        <v>133</v>
      </c>
      <c r="AQ1" s="8" t="s">
        <v>134</v>
      </c>
      <c r="AR1" s="2" t="s">
        <v>15</v>
      </c>
      <c r="AS1" s="8" t="s">
        <v>41</v>
      </c>
      <c r="AT1" s="2" t="s">
        <v>57</v>
      </c>
      <c r="AU1" s="8" t="s">
        <v>5</v>
      </c>
      <c r="AV1" s="2" t="s">
        <v>76</v>
      </c>
      <c r="AW1" s="8" t="s">
        <v>28</v>
      </c>
      <c r="AX1" s="2" t="s">
        <v>58</v>
      </c>
      <c r="AY1" s="8" t="s">
        <v>32</v>
      </c>
      <c r="AZ1" s="2" t="s">
        <v>24</v>
      </c>
      <c r="BA1" s="8" t="s">
        <v>135</v>
      </c>
      <c r="BB1" s="2" t="s">
        <v>136</v>
      </c>
      <c r="BC1" s="8" t="s">
        <v>137</v>
      </c>
      <c r="BD1" s="2" t="s">
        <v>138</v>
      </c>
      <c r="BE1" s="8" t="s">
        <v>139</v>
      </c>
      <c r="BF1" s="2" t="s">
        <v>16</v>
      </c>
      <c r="BG1" s="8" t="s">
        <v>45</v>
      </c>
      <c r="BH1" s="2" t="s">
        <v>11</v>
      </c>
      <c r="BI1" s="8" t="s">
        <v>38</v>
      </c>
      <c r="BJ1" s="2" t="s">
        <v>140</v>
      </c>
      <c r="BK1" s="8" t="s">
        <v>82</v>
      </c>
      <c r="BL1" s="2" t="s">
        <v>67</v>
      </c>
      <c r="BM1" s="8" t="s">
        <v>53</v>
      </c>
      <c r="BN1" s="2" t="s">
        <v>49</v>
      </c>
      <c r="BO1" s="8" t="s">
        <v>141</v>
      </c>
      <c r="BP1" s="2" t="s">
        <v>70</v>
      </c>
      <c r="BQ1" s="8" t="s">
        <v>40</v>
      </c>
      <c r="BR1" s="2" t="s">
        <v>74</v>
      </c>
      <c r="BS1" s="8" t="s">
        <v>63</v>
      </c>
      <c r="BT1" s="2" t="s">
        <v>145</v>
      </c>
      <c r="BU1" s="8" t="s">
        <v>9</v>
      </c>
      <c r="BV1" s="2" t="s">
        <v>146</v>
      </c>
      <c r="BW1" s="8" t="s">
        <v>147</v>
      </c>
      <c r="BX1" s="2" t="s">
        <v>73</v>
      </c>
      <c r="BY1" s="8" t="s">
        <v>69</v>
      </c>
      <c r="BZ1" s="2" t="s">
        <v>22</v>
      </c>
      <c r="CA1" s="8" t="s">
        <v>14</v>
      </c>
      <c r="CB1" s="2" t="s">
        <v>36</v>
      </c>
      <c r="CC1" s="8" t="s">
        <v>84</v>
      </c>
      <c r="CD1" s="2" t="s">
        <v>148</v>
      </c>
      <c r="CE1" s="8" t="s">
        <v>149</v>
      </c>
      <c r="CF1" s="2" t="s">
        <v>19</v>
      </c>
      <c r="CG1" s="8" t="s">
        <v>55</v>
      </c>
      <c r="CH1" s="2" t="s">
        <v>39</v>
      </c>
      <c r="CI1" s="8" t="s">
        <v>23</v>
      </c>
      <c r="CJ1" s="2" t="s">
        <v>52</v>
      </c>
      <c r="CK1" s="8" t="s">
        <v>17</v>
      </c>
      <c r="CL1" s="33" t="s">
        <v>150</v>
      </c>
      <c r="CM1" s="78" t="s">
        <v>155</v>
      </c>
      <c r="CN1" s="78" t="s">
        <v>161</v>
      </c>
      <c r="CO1" s="78" t="s">
        <v>154</v>
      </c>
      <c r="CP1" s="78" t="s">
        <v>158</v>
      </c>
      <c r="CQ1" s="78" t="s">
        <v>156</v>
      </c>
      <c r="CR1" s="78" t="s">
        <v>159</v>
      </c>
      <c r="CS1" s="78" t="s">
        <v>157</v>
      </c>
      <c r="CT1" s="78" t="s">
        <v>160</v>
      </c>
    </row>
    <row r="2" spans="1:98" ht="15.75" thickBot="1" x14ac:dyDescent="0.3">
      <c r="A2" t="s">
        <v>164</v>
      </c>
      <c r="B2" s="5">
        <v>4</v>
      </c>
      <c r="C2" s="11">
        <v>14</v>
      </c>
      <c r="D2" s="5">
        <v>2</v>
      </c>
      <c r="E2" s="11">
        <v>18</v>
      </c>
      <c r="F2" s="5">
        <v>4</v>
      </c>
      <c r="G2" s="11">
        <v>12</v>
      </c>
      <c r="H2" s="5">
        <v>2</v>
      </c>
      <c r="I2" s="11">
        <v>10</v>
      </c>
      <c r="J2" s="5">
        <v>3</v>
      </c>
      <c r="K2" s="11">
        <v>7</v>
      </c>
      <c r="L2" s="5">
        <v>15</v>
      </c>
      <c r="M2" s="11">
        <v>6</v>
      </c>
      <c r="N2" s="5">
        <v>2</v>
      </c>
      <c r="O2" s="11">
        <v>5</v>
      </c>
      <c r="P2" s="5">
        <v>2</v>
      </c>
      <c r="Q2" s="11">
        <v>9</v>
      </c>
      <c r="R2" s="5">
        <v>14</v>
      </c>
      <c r="S2" s="11">
        <v>2</v>
      </c>
      <c r="T2" s="5">
        <v>15</v>
      </c>
      <c r="U2" s="11">
        <v>19</v>
      </c>
      <c r="V2" s="5">
        <v>22</v>
      </c>
      <c r="W2" s="11">
        <v>4</v>
      </c>
      <c r="X2" s="5">
        <v>3</v>
      </c>
      <c r="Y2" s="11">
        <v>7</v>
      </c>
      <c r="Z2" s="5">
        <v>3</v>
      </c>
      <c r="AA2" s="11">
        <v>2</v>
      </c>
      <c r="AB2" s="5">
        <v>12</v>
      </c>
      <c r="AC2" s="11">
        <v>20</v>
      </c>
      <c r="AD2" s="5">
        <v>7</v>
      </c>
      <c r="AE2" s="11">
        <v>4</v>
      </c>
      <c r="AF2" s="5">
        <v>10</v>
      </c>
      <c r="AG2" s="11">
        <v>3</v>
      </c>
      <c r="AH2" s="5">
        <v>3</v>
      </c>
      <c r="AI2" s="11">
        <v>3</v>
      </c>
      <c r="AJ2" s="5">
        <v>8</v>
      </c>
      <c r="AK2" s="11">
        <v>4</v>
      </c>
      <c r="AL2" s="5">
        <v>8</v>
      </c>
      <c r="AM2" s="11">
        <v>2</v>
      </c>
      <c r="AN2" s="5">
        <v>12</v>
      </c>
      <c r="AO2" s="11">
        <v>13</v>
      </c>
      <c r="AP2" s="5">
        <v>5</v>
      </c>
      <c r="AQ2" s="11">
        <v>0</v>
      </c>
      <c r="AR2" s="5">
        <v>10</v>
      </c>
      <c r="AS2" s="11">
        <v>0</v>
      </c>
      <c r="AT2" s="5">
        <v>11</v>
      </c>
      <c r="AU2" s="11">
        <v>3</v>
      </c>
      <c r="AV2" s="5">
        <v>6</v>
      </c>
      <c r="AW2" s="11">
        <v>5</v>
      </c>
      <c r="AX2" s="5">
        <v>5</v>
      </c>
      <c r="AY2" s="11">
        <v>4</v>
      </c>
      <c r="AZ2" s="5">
        <v>4</v>
      </c>
      <c r="BA2" s="11">
        <v>4</v>
      </c>
      <c r="BB2" s="5">
        <v>3</v>
      </c>
      <c r="BC2" s="11">
        <v>0</v>
      </c>
      <c r="BD2" s="5">
        <v>7</v>
      </c>
      <c r="BE2" s="11">
        <v>4</v>
      </c>
      <c r="BF2" s="5">
        <v>4</v>
      </c>
      <c r="BG2" s="11">
        <v>20</v>
      </c>
      <c r="BH2" s="5">
        <v>3</v>
      </c>
      <c r="BI2" s="11">
        <v>6</v>
      </c>
      <c r="BJ2" s="5">
        <v>8</v>
      </c>
      <c r="BK2" s="11">
        <v>3</v>
      </c>
      <c r="BL2" s="5">
        <v>8</v>
      </c>
      <c r="BM2" s="11">
        <v>7</v>
      </c>
      <c r="BN2" s="5">
        <v>7</v>
      </c>
      <c r="BO2" s="11">
        <v>2</v>
      </c>
      <c r="BP2" s="5">
        <v>2</v>
      </c>
      <c r="BQ2" s="11">
        <v>-1</v>
      </c>
      <c r="BR2" s="5">
        <v>18</v>
      </c>
      <c r="BS2" s="11">
        <v>2</v>
      </c>
      <c r="BT2" s="5">
        <v>10</v>
      </c>
      <c r="BU2" s="11">
        <v>3</v>
      </c>
      <c r="BV2" s="5">
        <v>10</v>
      </c>
      <c r="BW2" s="11">
        <v>16</v>
      </c>
      <c r="BX2" s="5">
        <v>20</v>
      </c>
      <c r="BY2" s="11">
        <v>10</v>
      </c>
      <c r="BZ2" s="5">
        <v>16</v>
      </c>
      <c r="CA2" s="11">
        <v>2</v>
      </c>
      <c r="CB2" s="5">
        <v>7</v>
      </c>
      <c r="CC2" s="11">
        <v>3</v>
      </c>
      <c r="CD2" s="5">
        <v>19</v>
      </c>
      <c r="CE2" s="11">
        <v>6</v>
      </c>
      <c r="CF2" s="5">
        <v>2</v>
      </c>
      <c r="CG2" s="11">
        <v>10</v>
      </c>
      <c r="CH2" s="5">
        <v>1</v>
      </c>
      <c r="CI2" s="11">
        <v>15</v>
      </c>
      <c r="CJ2" s="5">
        <v>7</v>
      </c>
      <c r="CK2" s="11">
        <v>5</v>
      </c>
      <c r="CL2" s="38">
        <v>12</v>
      </c>
      <c r="CM2" s="79">
        <v>12</v>
      </c>
      <c r="CN2" s="79">
        <v>10</v>
      </c>
      <c r="CO2" s="79">
        <v>20</v>
      </c>
      <c r="CP2" s="79">
        <v>-1</v>
      </c>
      <c r="CQ2" s="79">
        <v>17</v>
      </c>
      <c r="CR2" s="79">
        <v>7</v>
      </c>
      <c r="CS2" s="79">
        <v>2</v>
      </c>
      <c r="CT2" s="79">
        <v>12</v>
      </c>
    </row>
    <row r="3" spans="1:98" x14ac:dyDescent="0.25">
      <c r="A3" t="s">
        <v>87</v>
      </c>
      <c r="B3">
        <v>0</v>
      </c>
      <c r="C3">
        <v>1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1</v>
      </c>
      <c r="S3">
        <v>0</v>
      </c>
      <c r="T3">
        <v>0</v>
      </c>
      <c r="U3">
        <v>1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1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0</v>
      </c>
      <c r="BP3">
        <v>0</v>
      </c>
      <c r="BQ3">
        <v>0</v>
      </c>
      <c r="BR3">
        <v>0</v>
      </c>
      <c r="BS3">
        <v>0</v>
      </c>
      <c r="BT3">
        <v>0</v>
      </c>
      <c r="BU3">
        <v>0</v>
      </c>
      <c r="BV3">
        <v>0</v>
      </c>
      <c r="BW3">
        <v>0</v>
      </c>
      <c r="BX3">
        <v>0</v>
      </c>
      <c r="BY3">
        <v>0</v>
      </c>
      <c r="BZ3">
        <v>1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0</v>
      </c>
      <c r="CH3">
        <v>0</v>
      </c>
      <c r="CI3">
        <v>1</v>
      </c>
      <c r="CJ3">
        <v>0</v>
      </c>
      <c r="CK3">
        <v>0</v>
      </c>
      <c r="CL3">
        <v>0</v>
      </c>
      <c r="CM3" s="80">
        <v>0</v>
      </c>
      <c r="CN3" s="80">
        <v>0</v>
      </c>
      <c r="CO3" s="80">
        <v>1</v>
      </c>
      <c r="CP3" s="80">
        <v>0</v>
      </c>
      <c r="CQ3" s="80">
        <v>0</v>
      </c>
      <c r="CR3" s="80">
        <v>0</v>
      </c>
      <c r="CS3" s="80">
        <v>0</v>
      </c>
      <c r="CT3" s="80">
        <v>0</v>
      </c>
    </row>
    <row r="4" spans="1:98" x14ac:dyDescent="0.25">
      <c r="A4" t="s">
        <v>86</v>
      </c>
      <c r="B4">
        <f>SUMPRODUCT(B2:CT2,B3:CT3)</f>
        <v>118</v>
      </c>
    </row>
    <row r="6" spans="1:98" x14ac:dyDescent="0.25">
      <c r="A6" t="s">
        <v>163</v>
      </c>
      <c r="B6">
        <v>1</v>
      </c>
      <c r="C6">
        <v>3</v>
      </c>
      <c r="D6">
        <v>1</v>
      </c>
      <c r="E6">
        <v>7</v>
      </c>
      <c r="F6">
        <v>1</v>
      </c>
      <c r="G6">
        <v>4</v>
      </c>
      <c r="H6">
        <v>1</v>
      </c>
      <c r="I6">
        <v>6</v>
      </c>
      <c r="J6">
        <v>1</v>
      </c>
      <c r="K6">
        <v>4</v>
      </c>
      <c r="L6">
        <v>9</v>
      </c>
      <c r="M6">
        <v>2</v>
      </c>
      <c r="N6">
        <v>3</v>
      </c>
      <c r="O6">
        <v>3</v>
      </c>
      <c r="P6">
        <v>1</v>
      </c>
      <c r="Q6">
        <v>3</v>
      </c>
      <c r="R6">
        <v>3</v>
      </c>
      <c r="S6">
        <v>2</v>
      </c>
      <c r="T6">
        <v>9</v>
      </c>
      <c r="U6">
        <v>6</v>
      </c>
      <c r="V6">
        <v>10</v>
      </c>
      <c r="W6">
        <v>6</v>
      </c>
      <c r="X6">
        <v>2</v>
      </c>
      <c r="Y6">
        <v>3</v>
      </c>
      <c r="Z6">
        <v>1</v>
      </c>
      <c r="AA6">
        <v>1</v>
      </c>
      <c r="AB6">
        <v>7</v>
      </c>
      <c r="AC6">
        <v>7</v>
      </c>
      <c r="AD6">
        <v>1</v>
      </c>
      <c r="AE6">
        <v>2</v>
      </c>
      <c r="AF6">
        <v>3</v>
      </c>
      <c r="AG6">
        <v>2</v>
      </c>
      <c r="AH6">
        <v>2</v>
      </c>
      <c r="AI6">
        <v>3</v>
      </c>
      <c r="AJ6">
        <v>3</v>
      </c>
      <c r="AK6">
        <v>1</v>
      </c>
      <c r="AL6">
        <v>6</v>
      </c>
      <c r="AM6">
        <v>2</v>
      </c>
      <c r="AN6">
        <v>8</v>
      </c>
      <c r="AO6">
        <v>5</v>
      </c>
      <c r="AP6">
        <v>5</v>
      </c>
      <c r="AQ6">
        <v>1</v>
      </c>
      <c r="AR6">
        <v>4</v>
      </c>
      <c r="AS6">
        <v>2</v>
      </c>
      <c r="AT6">
        <v>5</v>
      </c>
      <c r="AU6">
        <v>3</v>
      </c>
      <c r="AV6">
        <v>4</v>
      </c>
      <c r="AW6">
        <v>2</v>
      </c>
      <c r="AX6">
        <v>4</v>
      </c>
      <c r="AY6">
        <v>1</v>
      </c>
      <c r="AZ6">
        <v>3</v>
      </c>
      <c r="BA6">
        <v>1</v>
      </c>
      <c r="BB6">
        <v>2</v>
      </c>
      <c r="BC6">
        <v>1</v>
      </c>
      <c r="BD6">
        <v>2</v>
      </c>
      <c r="BE6">
        <v>1</v>
      </c>
      <c r="BF6">
        <v>3</v>
      </c>
      <c r="BG6">
        <v>12</v>
      </c>
      <c r="BH6">
        <v>1</v>
      </c>
      <c r="BI6">
        <v>5</v>
      </c>
      <c r="BJ6">
        <v>8</v>
      </c>
      <c r="BK6">
        <v>1</v>
      </c>
      <c r="BL6">
        <v>2</v>
      </c>
      <c r="BM6">
        <v>1</v>
      </c>
      <c r="BN6">
        <v>3</v>
      </c>
      <c r="BO6">
        <v>2</v>
      </c>
      <c r="BP6">
        <v>1</v>
      </c>
      <c r="BQ6">
        <v>4</v>
      </c>
      <c r="BR6">
        <v>7</v>
      </c>
      <c r="BS6">
        <v>1</v>
      </c>
      <c r="BT6">
        <v>4</v>
      </c>
      <c r="BU6">
        <v>2</v>
      </c>
      <c r="BV6">
        <v>2</v>
      </c>
      <c r="BW6">
        <v>6</v>
      </c>
      <c r="BX6">
        <v>8</v>
      </c>
      <c r="BY6">
        <v>2</v>
      </c>
      <c r="BZ6">
        <v>5</v>
      </c>
      <c r="CA6">
        <v>7</v>
      </c>
      <c r="CB6">
        <v>6</v>
      </c>
      <c r="CC6">
        <v>1</v>
      </c>
      <c r="CD6">
        <v>7</v>
      </c>
      <c r="CE6">
        <v>3</v>
      </c>
      <c r="CF6">
        <v>3</v>
      </c>
      <c r="CG6">
        <v>7</v>
      </c>
      <c r="CH6">
        <v>3</v>
      </c>
      <c r="CI6">
        <v>3</v>
      </c>
      <c r="CJ6">
        <v>1</v>
      </c>
      <c r="CK6">
        <v>3</v>
      </c>
      <c r="CL6">
        <v>4</v>
      </c>
      <c r="CM6">
        <v>4</v>
      </c>
      <c r="CN6">
        <v>6</v>
      </c>
      <c r="CO6">
        <v>3</v>
      </c>
      <c r="CP6">
        <v>4</v>
      </c>
      <c r="CQ6">
        <v>5</v>
      </c>
      <c r="CR6">
        <v>3</v>
      </c>
      <c r="CS6">
        <v>1</v>
      </c>
      <c r="CT6">
        <v>3</v>
      </c>
    </row>
    <row r="7" spans="1:98" x14ac:dyDescent="0.25">
      <c r="A7" t="s">
        <v>88</v>
      </c>
      <c r="B7">
        <v>0</v>
      </c>
      <c r="C7">
        <v>0</v>
      </c>
      <c r="D7">
        <v>0</v>
      </c>
      <c r="E7">
        <v>1</v>
      </c>
      <c r="F7">
        <v>1</v>
      </c>
      <c r="G7">
        <v>1</v>
      </c>
      <c r="H7">
        <v>0</v>
      </c>
      <c r="I7">
        <v>0</v>
      </c>
      <c r="J7">
        <v>0</v>
      </c>
      <c r="K7">
        <v>0</v>
      </c>
      <c r="L7">
        <v>1</v>
      </c>
      <c r="M7">
        <v>0</v>
      </c>
      <c r="N7">
        <v>0</v>
      </c>
      <c r="O7">
        <v>1</v>
      </c>
      <c r="P7">
        <v>0</v>
      </c>
      <c r="Q7">
        <v>0</v>
      </c>
      <c r="R7">
        <v>0</v>
      </c>
      <c r="S7">
        <v>0</v>
      </c>
      <c r="T7">
        <v>0</v>
      </c>
      <c r="U7">
        <v>1</v>
      </c>
      <c r="V7">
        <v>1</v>
      </c>
      <c r="W7">
        <v>0</v>
      </c>
      <c r="X7">
        <v>0</v>
      </c>
      <c r="Y7">
        <v>0</v>
      </c>
      <c r="Z7">
        <v>1</v>
      </c>
      <c r="AA7">
        <v>0</v>
      </c>
      <c r="AB7">
        <v>0</v>
      </c>
      <c r="AC7">
        <v>0</v>
      </c>
      <c r="AD7">
        <v>1</v>
      </c>
      <c r="AE7">
        <v>0</v>
      </c>
      <c r="AF7">
        <v>1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1</v>
      </c>
      <c r="AT7">
        <v>1</v>
      </c>
      <c r="AU7">
        <v>0</v>
      </c>
      <c r="AV7">
        <v>1</v>
      </c>
      <c r="AW7">
        <v>1</v>
      </c>
      <c r="AX7">
        <v>0</v>
      </c>
      <c r="AY7">
        <v>1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1</v>
      </c>
      <c r="BG7">
        <v>0</v>
      </c>
      <c r="BH7">
        <v>0</v>
      </c>
      <c r="BI7">
        <v>1</v>
      </c>
      <c r="BJ7">
        <v>0</v>
      </c>
      <c r="BK7">
        <v>1</v>
      </c>
      <c r="BL7">
        <v>0</v>
      </c>
      <c r="BM7">
        <v>0</v>
      </c>
      <c r="BN7">
        <v>0</v>
      </c>
      <c r="BO7">
        <v>1</v>
      </c>
      <c r="BP7">
        <v>0</v>
      </c>
      <c r="BQ7">
        <v>0</v>
      </c>
      <c r="BR7">
        <v>0</v>
      </c>
      <c r="BS7">
        <v>0</v>
      </c>
      <c r="BT7">
        <v>1</v>
      </c>
      <c r="BU7">
        <v>1</v>
      </c>
      <c r="BV7">
        <v>0</v>
      </c>
      <c r="BW7">
        <v>0</v>
      </c>
      <c r="BX7">
        <v>0</v>
      </c>
      <c r="BY7">
        <v>1</v>
      </c>
      <c r="BZ7">
        <v>0</v>
      </c>
      <c r="CA7">
        <v>0</v>
      </c>
      <c r="CB7">
        <v>0</v>
      </c>
      <c r="CC7">
        <v>1</v>
      </c>
      <c r="CD7">
        <v>1</v>
      </c>
      <c r="CE7">
        <v>0</v>
      </c>
      <c r="CF7">
        <v>1</v>
      </c>
      <c r="CG7">
        <v>0</v>
      </c>
      <c r="CH7">
        <v>1</v>
      </c>
      <c r="CI7">
        <v>0</v>
      </c>
      <c r="CJ7">
        <v>1</v>
      </c>
      <c r="CK7">
        <v>0</v>
      </c>
      <c r="CL7">
        <v>0</v>
      </c>
    </row>
    <row r="8" spans="1:98" x14ac:dyDescent="0.25">
      <c r="A8" t="s">
        <v>89</v>
      </c>
      <c r="B8">
        <v>1</v>
      </c>
      <c r="C8">
        <v>1</v>
      </c>
      <c r="D8">
        <v>1</v>
      </c>
      <c r="E8">
        <v>0</v>
      </c>
      <c r="F8">
        <v>0</v>
      </c>
      <c r="G8">
        <v>0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1</v>
      </c>
      <c r="O8">
        <v>0</v>
      </c>
      <c r="P8">
        <v>0</v>
      </c>
      <c r="Q8">
        <v>1</v>
      </c>
      <c r="R8">
        <v>0</v>
      </c>
      <c r="S8">
        <v>1</v>
      </c>
      <c r="T8">
        <v>1</v>
      </c>
      <c r="U8">
        <v>0</v>
      </c>
      <c r="V8">
        <v>0</v>
      </c>
      <c r="W8">
        <v>0</v>
      </c>
      <c r="X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1</v>
      </c>
      <c r="AF8">
        <v>0</v>
      </c>
      <c r="AG8">
        <v>1</v>
      </c>
      <c r="AH8">
        <v>0</v>
      </c>
      <c r="AI8">
        <v>0</v>
      </c>
      <c r="AJ8">
        <v>1</v>
      </c>
      <c r="AK8">
        <v>1</v>
      </c>
      <c r="AL8">
        <v>1</v>
      </c>
      <c r="AM8">
        <v>1</v>
      </c>
      <c r="AN8">
        <v>1</v>
      </c>
      <c r="AO8">
        <v>0</v>
      </c>
      <c r="AP8">
        <v>0</v>
      </c>
      <c r="AQ8">
        <v>1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1</v>
      </c>
      <c r="BD8">
        <v>0</v>
      </c>
      <c r="BE8">
        <v>1</v>
      </c>
      <c r="BF8">
        <v>0</v>
      </c>
      <c r="BG8">
        <v>0</v>
      </c>
      <c r="BH8">
        <v>1</v>
      </c>
      <c r="BI8">
        <v>0</v>
      </c>
      <c r="BJ8">
        <v>1</v>
      </c>
      <c r="BK8">
        <v>0</v>
      </c>
      <c r="BL8">
        <v>1</v>
      </c>
      <c r="BM8">
        <v>1</v>
      </c>
      <c r="BN8">
        <v>1</v>
      </c>
      <c r="BO8">
        <v>0</v>
      </c>
      <c r="BP8">
        <v>0</v>
      </c>
      <c r="BQ8">
        <v>1</v>
      </c>
      <c r="BR8">
        <v>0</v>
      </c>
      <c r="BS8">
        <v>1</v>
      </c>
      <c r="BT8">
        <v>0</v>
      </c>
      <c r="BU8">
        <v>0</v>
      </c>
      <c r="BV8">
        <v>1</v>
      </c>
      <c r="BW8">
        <v>1</v>
      </c>
      <c r="BX8">
        <v>1</v>
      </c>
      <c r="BY8">
        <v>0</v>
      </c>
      <c r="BZ8">
        <v>0</v>
      </c>
      <c r="CA8">
        <v>1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1</v>
      </c>
      <c r="CL8">
        <v>1</v>
      </c>
    </row>
    <row r="9" spans="1:98" x14ac:dyDescent="0.25">
      <c r="A9" t="s">
        <v>90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1</v>
      </c>
      <c r="J9">
        <v>1</v>
      </c>
      <c r="K9">
        <v>1</v>
      </c>
      <c r="L9">
        <v>0</v>
      </c>
      <c r="M9">
        <v>1</v>
      </c>
      <c r="N9">
        <v>0</v>
      </c>
      <c r="O9">
        <v>0</v>
      </c>
      <c r="P9">
        <v>1</v>
      </c>
      <c r="Q9">
        <v>0</v>
      </c>
      <c r="R9">
        <v>1</v>
      </c>
      <c r="S9">
        <v>0</v>
      </c>
      <c r="T9">
        <v>0</v>
      </c>
      <c r="U9">
        <v>0</v>
      </c>
      <c r="V9">
        <v>0</v>
      </c>
      <c r="W9">
        <v>1</v>
      </c>
      <c r="X9">
        <v>0</v>
      </c>
      <c r="Y9">
        <v>1</v>
      </c>
      <c r="Z9">
        <v>0</v>
      </c>
      <c r="AA9">
        <v>1</v>
      </c>
      <c r="AB9">
        <v>1</v>
      </c>
      <c r="AC9">
        <v>1</v>
      </c>
      <c r="AD9">
        <v>0</v>
      </c>
      <c r="AE9">
        <v>0</v>
      </c>
      <c r="AF9">
        <v>0</v>
      </c>
      <c r="AG9">
        <v>0</v>
      </c>
      <c r="AH9">
        <v>1</v>
      </c>
      <c r="AI9">
        <v>1</v>
      </c>
      <c r="AJ9">
        <v>0</v>
      </c>
      <c r="AK9">
        <v>0</v>
      </c>
      <c r="AL9">
        <v>0</v>
      </c>
      <c r="AM9">
        <v>0</v>
      </c>
      <c r="AN9">
        <v>0</v>
      </c>
      <c r="AO9">
        <v>1</v>
      </c>
      <c r="AP9">
        <v>1</v>
      </c>
      <c r="AQ9">
        <v>0</v>
      </c>
      <c r="AR9">
        <v>1</v>
      </c>
      <c r="AS9">
        <v>0</v>
      </c>
      <c r="AT9">
        <v>0</v>
      </c>
      <c r="AU9">
        <v>1</v>
      </c>
      <c r="AV9">
        <v>0</v>
      </c>
      <c r="AW9">
        <v>0</v>
      </c>
      <c r="AX9">
        <v>1</v>
      </c>
      <c r="AY9">
        <v>0</v>
      </c>
      <c r="AZ9">
        <v>1</v>
      </c>
      <c r="BA9">
        <v>1</v>
      </c>
      <c r="BB9">
        <v>1</v>
      </c>
      <c r="BC9">
        <v>0</v>
      </c>
      <c r="BD9">
        <v>1</v>
      </c>
      <c r="BE9">
        <v>0</v>
      </c>
      <c r="BF9">
        <v>0</v>
      </c>
      <c r="BG9">
        <v>1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1</v>
      </c>
      <c r="BQ9">
        <v>0</v>
      </c>
      <c r="BR9">
        <v>1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1</v>
      </c>
      <c r="CA9">
        <v>0</v>
      </c>
      <c r="CB9">
        <v>1</v>
      </c>
      <c r="CC9">
        <v>0</v>
      </c>
      <c r="CD9">
        <v>0</v>
      </c>
      <c r="CE9">
        <v>1</v>
      </c>
      <c r="CF9">
        <v>0</v>
      </c>
      <c r="CG9">
        <v>1</v>
      </c>
      <c r="CH9">
        <v>0</v>
      </c>
      <c r="CI9">
        <v>1</v>
      </c>
      <c r="CJ9">
        <v>0</v>
      </c>
      <c r="CK9">
        <v>0</v>
      </c>
      <c r="CL9">
        <v>0</v>
      </c>
    </row>
    <row r="11" spans="1:98" x14ac:dyDescent="0.25">
      <c r="A11" t="s">
        <v>91</v>
      </c>
      <c r="B11">
        <f>SUMPRODUCT(B3:CT3,B6:CT6)</f>
        <v>30</v>
      </c>
      <c r="C11">
        <v>30</v>
      </c>
    </row>
    <row r="12" spans="1:98" x14ac:dyDescent="0.25">
      <c r="A12" t="s">
        <v>92</v>
      </c>
      <c r="B12">
        <f>SUM(B3:CL3)</f>
        <v>6</v>
      </c>
      <c r="C12">
        <v>6</v>
      </c>
    </row>
    <row r="13" spans="1:98" x14ac:dyDescent="0.25">
      <c r="A13" t="s">
        <v>162</v>
      </c>
      <c r="B13">
        <f>SUM(CM3:CT3)</f>
        <v>1</v>
      </c>
      <c r="C13">
        <v>1</v>
      </c>
    </row>
    <row r="14" spans="1:98" x14ac:dyDescent="0.25">
      <c r="A14" t="s">
        <v>93</v>
      </c>
      <c r="B14">
        <f>SUMPRODUCT(B7:CL7,$B$3:$CL$3)</f>
        <v>1</v>
      </c>
      <c r="C14">
        <v>1</v>
      </c>
    </row>
    <row r="15" spans="1:98" x14ac:dyDescent="0.25">
      <c r="A15" t="s">
        <v>94</v>
      </c>
      <c r="B15">
        <f>SUMPRODUCT(B8:CL8,$B$3:$CL$3)</f>
        <v>1</v>
      </c>
      <c r="C15">
        <v>1</v>
      </c>
    </row>
    <row r="16" spans="1:98" x14ac:dyDescent="0.25">
      <c r="A16" t="s">
        <v>95</v>
      </c>
      <c r="B16">
        <f>SUMPRODUCT(B9:CL9,$B$3:$CL$3)</f>
        <v>4</v>
      </c>
      <c r="C16">
        <v>1</v>
      </c>
    </row>
    <row r="19" spans="1:8" x14ac:dyDescent="0.25">
      <c r="A19">
        <v>3</v>
      </c>
      <c r="B19" t="s">
        <v>25</v>
      </c>
      <c r="C19">
        <v>8</v>
      </c>
      <c r="F19" t="s">
        <v>25</v>
      </c>
      <c r="G19">
        <v>3</v>
      </c>
      <c r="H19">
        <v>14</v>
      </c>
    </row>
    <row r="20" spans="1:8" x14ac:dyDescent="0.25">
      <c r="A20">
        <v>7</v>
      </c>
      <c r="B20" t="s">
        <v>168</v>
      </c>
      <c r="C20">
        <v>18</v>
      </c>
      <c r="F20" t="s">
        <v>61</v>
      </c>
      <c r="G20">
        <v>3</v>
      </c>
      <c r="H20">
        <v>14</v>
      </c>
    </row>
    <row r="21" spans="1:8" x14ac:dyDescent="0.25">
      <c r="A21">
        <v>2</v>
      </c>
      <c r="B21" t="s">
        <v>79</v>
      </c>
      <c r="C21">
        <v>9</v>
      </c>
      <c r="F21" t="s">
        <v>127</v>
      </c>
      <c r="G21">
        <v>7</v>
      </c>
      <c r="H21">
        <v>20</v>
      </c>
    </row>
    <row r="22" spans="1:8" x14ac:dyDescent="0.25">
      <c r="A22">
        <v>3</v>
      </c>
      <c r="B22" t="s">
        <v>6</v>
      </c>
      <c r="C22">
        <v>9</v>
      </c>
      <c r="F22" t="s">
        <v>47</v>
      </c>
      <c r="G22">
        <v>6</v>
      </c>
      <c r="H22">
        <v>19</v>
      </c>
    </row>
    <row r="23" spans="1:8" x14ac:dyDescent="0.25">
      <c r="A23">
        <v>8</v>
      </c>
      <c r="B23" t="s">
        <v>73</v>
      </c>
      <c r="C23">
        <v>14</v>
      </c>
      <c r="F23" t="s">
        <v>22</v>
      </c>
      <c r="G23">
        <v>5</v>
      </c>
      <c r="H23">
        <v>16</v>
      </c>
    </row>
    <row r="24" spans="1:8" x14ac:dyDescent="0.25">
      <c r="A24">
        <v>3</v>
      </c>
      <c r="B24" t="s">
        <v>23</v>
      </c>
      <c r="C24">
        <v>9</v>
      </c>
      <c r="F24" t="s">
        <v>23</v>
      </c>
      <c r="G24">
        <v>3</v>
      </c>
      <c r="H24">
        <v>15</v>
      </c>
    </row>
    <row r="25" spans="1:8" x14ac:dyDescent="0.25">
      <c r="A25">
        <v>3</v>
      </c>
      <c r="B25" t="s">
        <v>169</v>
      </c>
      <c r="C25">
        <v>12</v>
      </c>
      <c r="F25" t="s">
        <v>154</v>
      </c>
      <c r="G25">
        <v>3</v>
      </c>
      <c r="H25">
        <v>20</v>
      </c>
    </row>
    <row r="27" spans="1:8" x14ac:dyDescent="0.25">
      <c r="A27">
        <v>6</v>
      </c>
      <c r="B27" t="s">
        <v>75</v>
      </c>
      <c r="C27">
        <v>3</v>
      </c>
    </row>
    <row r="28" spans="1:8" x14ac:dyDescent="0.25">
      <c r="A28">
        <v>2</v>
      </c>
      <c r="B28" t="s">
        <v>40</v>
      </c>
      <c r="C28">
        <v>-1</v>
      </c>
    </row>
    <row r="29" spans="1:8" x14ac:dyDescent="0.25">
      <c r="A29">
        <v>7</v>
      </c>
      <c r="B29" t="s">
        <v>55</v>
      </c>
      <c r="C29">
        <v>3</v>
      </c>
    </row>
    <row r="34" spans="1:2" x14ac:dyDescent="0.25">
      <c r="A34" t="s">
        <v>21</v>
      </c>
      <c r="B34">
        <v>10</v>
      </c>
    </row>
    <row r="35" spans="1:2" x14ac:dyDescent="0.25">
      <c r="A35" t="s">
        <v>22</v>
      </c>
      <c r="B35">
        <v>5</v>
      </c>
    </row>
    <row r="36" spans="1:2" x14ac:dyDescent="0.25">
      <c r="A36" t="s">
        <v>24</v>
      </c>
      <c r="B36">
        <v>3</v>
      </c>
    </row>
    <row r="37" spans="1:2" x14ac:dyDescent="0.25">
      <c r="A37" t="s">
        <v>25</v>
      </c>
      <c r="B37">
        <v>3</v>
      </c>
    </row>
    <row r="38" spans="1:2" x14ac:dyDescent="0.25">
      <c r="A38" t="s">
        <v>26</v>
      </c>
      <c r="B38">
        <v>3</v>
      </c>
    </row>
    <row r="40" spans="1:2" x14ac:dyDescent="0.25">
      <c r="A40" t="s">
        <v>96</v>
      </c>
      <c r="B40">
        <v>3</v>
      </c>
    </row>
  </sheetData>
  <conditionalFormatting sqref="B3:CL3">
    <cfRule type="cellIs" dxfId="5" priority="2" operator="greaterThan">
      <formula>0</formula>
    </cfRule>
  </conditionalFormatting>
  <conditionalFormatting sqref="CM3:CT3">
    <cfRule type="cellIs" dxfId="4" priority="1" operator="greaterThan">
      <formula>0</formula>
    </cfRule>
  </conditionalFormatting>
  <hyperlinks>
    <hyperlink ref="B1" r:id="rId1" display="http://www.teamliquid.net/tlpd/sc2-korean/players/3212"/>
    <hyperlink ref="C1" r:id="rId2" display="http://www.teamliquid.net/tlpd/sc2-korean/players/626"/>
    <hyperlink ref="D1" r:id="rId3" display="http://www.teamliquid.net/tlpd/sc2-korean/players/0"/>
    <hyperlink ref="E1" r:id="rId4" display="http://www.teamliquid.net/tlpd/sc2-korean/players/575"/>
    <hyperlink ref="F1" r:id="rId5" display="http://www.teamliquid.net/tlpd/sc2-korean/players/553"/>
    <hyperlink ref="G1" r:id="rId6" display="http://www.teamliquid.net/tlpd/sc2-korean/players/4"/>
    <hyperlink ref="H1" r:id="rId7" display="http://www.teamliquid.net/tlpd/sc2-korean/players/0"/>
    <hyperlink ref="I1" r:id="rId8" display="http://www.teamliquid.net/tlpd/sc2-korean/players/16"/>
    <hyperlink ref="J1" r:id="rId9" display="http://www.teamliquid.net/tlpd/sc2-korean/players/2030"/>
    <hyperlink ref="K1" r:id="rId10" display="http://www.teamliquid.net/tlpd/sc2-korean/players/125"/>
    <hyperlink ref="L1" r:id="rId11" display="http://www.teamliquid.net/tlpd/sc2-korean/players/663"/>
    <hyperlink ref="M1" r:id="rId12" display="http://www.teamliquid.net/tlpd/sc2-korean/players/3220"/>
    <hyperlink ref="N1" r:id="rId13" display="http://www.teamliquid.net/tlpd/sc2-korean/players/76"/>
    <hyperlink ref="O1" r:id="rId14" display="http://www.teamliquid.net/tlpd/sc2-korean/players/680"/>
    <hyperlink ref="P1" r:id="rId15" display="http://www.teamliquid.net/tlpd/sc2-korean/players/4795"/>
    <hyperlink ref="Q1" r:id="rId16" display="http://www.teamliquid.net/tlpd/sc2-korean/players/536"/>
    <hyperlink ref="R1" r:id="rId17" display="http://www.teamliquid.net/tlpd/sc2-korean/players/958"/>
    <hyperlink ref="S1" r:id="rId18" display="http://www.teamliquid.net/tlpd/sc2-korean/players/0"/>
    <hyperlink ref="T1" r:id="rId19" display="http://www.teamliquid.net/tlpd/sc2-korean/players/581"/>
    <hyperlink ref="U1" r:id="rId20" display="http://www.teamliquid.net/tlpd/sc2-korean/players/6"/>
    <hyperlink ref="V1" r:id="rId21" display="http://www.teamliquid.net/tlpd/sc2-korean/players/424"/>
    <hyperlink ref="W1" r:id="rId22" display="http://www.teamliquid.net/tlpd/sc2-korean/players/643"/>
    <hyperlink ref="X1" r:id="rId23" display="http://www.teamliquid.net/tlpd/sc2-korean/players/0"/>
    <hyperlink ref="Y1" r:id="rId24" display="http://www.teamliquid.net/tlpd/sc2-korean/players/175"/>
    <hyperlink ref="Z1" r:id="rId25" display="http://www.teamliquid.net/tlpd/sc2-korean/players/0"/>
    <hyperlink ref="AA1" r:id="rId26" display="http://www.teamliquid.net/tlpd/sc2-korean/players/0"/>
    <hyperlink ref="AB1" r:id="rId27" display="http://www.teamliquid.net/tlpd/sc2-korean/players/222"/>
    <hyperlink ref="AC1" r:id="rId28" display="http://www.teamliquid.net/tlpd/sc2-korean/players/682"/>
    <hyperlink ref="AD1" r:id="rId29" display="http://www.teamliquid.net/tlpd/sc2-korean/players/2332"/>
    <hyperlink ref="AE1" r:id="rId30" display="http://www.teamliquid.net/tlpd/sc2-korean/players/32"/>
    <hyperlink ref="AF1" r:id="rId31" display="http://www.teamliquid.net/tlpd/sc2-korean/players/689"/>
    <hyperlink ref="AG1" r:id="rId32" display="http://www.teamliquid.net/tlpd/sc2-korean/players/604"/>
    <hyperlink ref="AH1" r:id="rId33" display="http://www.teamliquid.net/tlpd/sc2-korean/players/630"/>
    <hyperlink ref="AI1" r:id="rId34" display="http://www.teamliquid.net/tlpd/sc2-korean/players/1598"/>
    <hyperlink ref="AJ1" r:id="rId35" display="http://www.teamliquid.net/tlpd/sc2-korean/players/610"/>
    <hyperlink ref="AK1" r:id="rId36" display="http://www.teamliquid.net/tlpd/sc2-korean/players/0"/>
    <hyperlink ref="AL1" r:id="rId37" display="http://www.teamliquid.net/tlpd/sc2-korean/players/583"/>
    <hyperlink ref="AM1" r:id="rId38" display="http://www.teamliquid.net/tlpd/sc2-korean/players/600"/>
    <hyperlink ref="AN1" r:id="rId39" display="http://www.teamliquid.net/tlpd/sc2-korean/players/211"/>
    <hyperlink ref="AO1" r:id="rId40" display="http://www.teamliquid.net/tlpd/sc2-korean/players/124"/>
    <hyperlink ref="AP1" r:id="rId41" display="http://www.teamliquid.net/tlpd/sc2-korean/players/63"/>
    <hyperlink ref="AQ1" r:id="rId42" display="http://www.teamliquid.net/tlpd/sc2-korean/players/54"/>
    <hyperlink ref="AR1" r:id="rId43" display="http://www.teamliquid.net/tlpd/sc2-korean/players/1115"/>
    <hyperlink ref="AS1" r:id="rId44" display="http://www.teamliquid.net/tlpd/sc2-korean/players/2027"/>
    <hyperlink ref="AT1" r:id="rId45" display="http://www.teamliquid.net/tlpd/sc2-korean/players/664"/>
    <hyperlink ref="AU1" r:id="rId46" display="http://www.teamliquid.net/tlpd/sc2-korean/players/185"/>
    <hyperlink ref="AV1" r:id="rId47" display="http://www.teamliquid.net/tlpd/sc2-korean/players/109"/>
    <hyperlink ref="AW1" r:id="rId48" display="http://www.teamliquid.net/tlpd/sc2-korean/players/0"/>
    <hyperlink ref="AX1" r:id="rId49" display="http://www.teamliquid.net/tlpd/sc2-korean/players/1102"/>
    <hyperlink ref="AY1" r:id="rId50" display="http://www.teamliquid.net/tlpd/sc2-korean/players/1892"/>
    <hyperlink ref="AZ1" r:id="rId51" display="http://www.teamliquid.net/tlpd/sc2-korean/players/2342"/>
    <hyperlink ref="BA1" r:id="rId52" display="http://www.teamliquid.net/tlpd/sc2-korean/players/4793"/>
    <hyperlink ref="BB1" r:id="rId53" display="http://www.teamliquid.net/tlpd/sc2-korean/players/3224"/>
    <hyperlink ref="BC1" r:id="rId54" display="http://www.teamliquid.net/tlpd/sc2-korean/players/0"/>
    <hyperlink ref="BD1" r:id="rId55" display="http://www.teamliquid.net/tlpd/sc2-korean/players/704"/>
    <hyperlink ref="BE1" r:id="rId56" display="http://www.teamliquid.net/tlpd/sc2-korean/players/4794"/>
    <hyperlink ref="BF1" r:id="rId57" display="http://www.teamliquid.net/tlpd/sc2-korean/players/96"/>
    <hyperlink ref="BG1" r:id="rId58" display="http://www.teamliquid.net/tlpd/sc2-korean/players/697"/>
    <hyperlink ref="BH1" r:id="rId59" display="http://www.teamliquid.net/tlpd/sc2-korean/players/3217"/>
    <hyperlink ref="BI1" r:id="rId60" display="http://www.teamliquid.net/tlpd/sc2-korean/players/712"/>
    <hyperlink ref="BJ1" r:id="rId61" display="http://www.teamliquid.net/tlpd/sc2-korean/players/622"/>
    <hyperlink ref="BK1" r:id="rId62" display="http://www.teamliquid.net/tlpd/sc2-korean/players/0"/>
    <hyperlink ref="BL1" r:id="rId63" display="http://www.teamliquid.net/tlpd/sc2-korean/players/1099"/>
    <hyperlink ref="BM1" r:id="rId64" display="http://www.teamliquid.net/tlpd/sc2-korean/players/0"/>
    <hyperlink ref="BN1" r:id="rId65" display="http://www.teamliquid.net/tlpd/sc2-korean/players/654"/>
    <hyperlink ref="BO1" r:id="rId66" display="http://www.teamliquid.net/tlpd/sc2-korean/players/108"/>
    <hyperlink ref="BP1" r:id="rId67" display="http://www.teamliquid.net/tlpd/sc2-korean/players/0"/>
    <hyperlink ref="BQ1" r:id="rId68" display="http://www.teamliquid.net/tlpd/sc2-korean/players/2331"/>
    <hyperlink ref="BR1" r:id="rId69" display="http://www.teamliquid.net/tlpd/sc2-korean/players/1101"/>
    <hyperlink ref="BS1" r:id="rId70" display="http://www.teamliquid.net/tlpd/sc2-korean/players/2034"/>
    <hyperlink ref="BT1" r:id="rId71" display="http://www.teamliquid.net/tlpd/sc2-korean/players/554"/>
    <hyperlink ref="BU1" r:id="rId72" display="http://www.teamliquid.net/tlpd/sc2-korean/players/652"/>
    <hyperlink ref="BV1" r:id="rId73" display="http://www.teamliquid.net/tlpd/sc2-korean/players/1117"/>
    <hyperlink ref="BW1" r:id="rId74" display="http://www.teamliquid.net/tlpd/sc2-korean/players/634"/>
    <hyperlink ref="BX1" r:id="rId75" display="http://www.teamliquid.net/tlpd/sc2-korean/players/647"/>
    <hyperlink ref="BY1" r:id="rId76" display="http://www.teamliquid.net/tlpd/sc2-korean/players/0"/>
    <hyperlink ref="BZ1" r:id="rId77" display="http://www.teamliquid.net/tlpd/sc2-korean/players/611"/>
    <hyperlink ref="CA1" r:id="rId78" display="http://www.teamliquid.net/tlpd/sc2-korean/players/1996"/>
    <hyperlink ref="CB1" r:id="rId79" display="http://www.teamliquid.net/tlpd/sc2-korean/players/59"/>
    <hyperlink ref="CC1" r:id="rId80" display="http://www.teamliquid.net/tlpd/sc2-korean/players/0"/>
    <hyperlink ref="CD1" r:id="rId81" display="http://www.teamliquid.net/tlpd/sc2-korean/players/1849"/>
    <hyperlink ref="CE1" r:id="rId82" display="http://www.teamliquid.net/tlpd/sc2-korean/players/2038"/>
    <hyperlink ref="CF1" r:id="rId83" display="http://www.teamliquid.net/tlpd/sc2-korean/players/1795"/>
    <hyperlink ref="CG1" r:id="rId84" display="http://www.teamliquid.net/tlpd/sc2-korean/players/618"/>
    <hyperlink ref="CH1" r:id="rId85" display="http://www.teamliquid.net/tlpd/sc2-korean/players/948"/>
    <hyperlink ref="CI1" r:id="rId86" display="http://www.teamliquid.net/tlpd/sc2-korean/players/977"/>
    <hyperlink ref="CJ1" r:id="rId87" display="http://www.teamliquid.net/tlpd/sc2-korean/players/676"/>
    <hyperlink ref="CK1" r:id="rId88" display="http://www.teamliquid.net/tlpd/sc2-korean/players/1903"/>
    <hyperlink ref="CL1" r:id="rId89" display="http://www.teamliquid.net/tlpd/sc2-korean/players/174"/>
    <hyperlink ref="CM1" r:id="rId90" display="http://www.teamliquid.net/tlpd/sc2-korean/teams/9"/>
    <hyperlink ref="CQ1" r:id="rId91" display="http://www.teamliquid.net/tlpd/sc2-korean/teams/1"/>
    <hyperlink ref="CS1" r:id="rId92" display="http://www.teamliquid.net/tlpd/sc2-korean/teams/218"/>
    <hyperlink ref="CP1" r:id="rId93" display="http://www.teamliquid.net/tlpd/sc2-korean/teams/10"/>
    <hyperlink ref="CR1" r:id="rId94" display="http://www.teamliquid.net/tlpd/sc2-korean/teams/5"/>
    <hyperlink ref="CT1" r:id="rId95" display="http://www.teamliquid.net/tlpd/sc2-korean/teams/6"/>
    <hyperlink ref="CN1" r:id="rId96" display="http://www.teamliquid.net/tlpd/sc2-korean/teams/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9"/>
  <sheetViews>
    <sheetView tabSelected="1" topLeftCell="A58" workbookViewId="0">
      <selection activeCell="D89" sqref="C72:D89"/>
    </sheetView>
  </sheetViews>
  <sheetFormatPr defaultRowHeight="15" x14ac:dyDescent="0.25"/>
  <cols>
    <col min="2" max="2" width="14" bestFit="1" customWidth="1"/>
    <col min="4" max="4" width="50.85546875" bestFit="1" customWidth="1"/>
  </cols>
  <sheetData>
    <row r="1" spans="1:4" x14ac:dyDescent="0.25">
      <c r="A1" t="s">
        <v>193</v>
      </c>
      <c r="B1" t="s">
        <v>1</v>
      </c>
      <c r="C1">
        <v>9</v>
      </c>
      <c r="D1" t="s">
        <v>194</v>
      </c>
    </row>
    <row r="2" spans="1:4" x14ac:dyDescent="0.25">
      <c r="A2" t="s">
        <v>193</v>
      </c>
      <c r="B2" t="s">
        <v>2</v>
      </c>
      <c r="C2">
        <v>7</v>
      </c>
      <c r="D2" t="s">
        <v>195</v>
      </c>
    </row>
    <row r="3" spans="1:4" x14ac:dyDescent="0.25">
      <c r="A3" t="s">
        <v>193</v>
      </c>
      <c r="B3" t="s">
        <v>3</v>
      </c>
      <c r="C3">
        <v>4</v>
      </c>
      <c r="D3" t="s">
        <v>196</v>
      </c>
    </row>
    <row r="4" spans="1:4" x14ac:dyDescent="0.25">
      <c r="A4" t="s">
        <v>193</v>
      </c>
      <c r="B4" t="s">
        <v>4</v>
      </c>
      <c r="C4">
        <v>4</v>
      </c>
      <c r="D4" t="s">
        <v>197</v>
      </c>
    </row>
    <row r="5" spans="1:4" x14ac:dyDescent="0.25">
      <c r="A5" t="s">
        <v>193</v>
      </c>
      <c r="B5" t="s">
        <v>5</v>
      </c>
      <c r="C5">
        <v>3</v>
      </c>
      <c r="D5" t="s">
        <v>198</v>
      </c>
    </row>
    <row r="6" spans="1:4" x14ac:dyDescent="0.25">
      <c r="A6" t="s">
        <v>193</v>
      </c>
      <c r="B6" t="s">
        <v>6</v>
      </c>
      <c r="C6">
        <v>3</v>
      </c>
      <c r="D6" t="s">
        <v>199</v>
      </c>
    </row>
    <row r="7" spans="1:4" x14ac:dyDescent="0.25">
      <c r="A7" t="s">
        <v>193</v>
      </c>
      <c r="B7" t="s">
        <v>7</v>
      </c>
      <c r="C7">
        <v>2</v>
      </c>
      <c r="D7" t="s">
        <v>200</v>
      </c>
    </row>
    <row r="8" spans="1:4" x14ac:dyDescent="0.25">
      <c r="A8" t="s">
        <v>193</v>
      </c>
      <c r="B8" t="s">
        <v>8</v>
      </c>
      <c r="C8">
        <v>2</v>
      </c>
      <c r="D8" t="s">
        <v>201</v>
      </c>
    </row>
    <row r="9" spans="1:4" x14ac:dyDescent="0.25">
      <c r="A9" t="s">
        <v>193</v>
      </c>
      <c r="B9" t="s">
        <v>9</v>
      </c>
      <c r="C9">
        <v>2</v>
      </c>
      <c r="D9" t="s">
        <v>202</v>
      </c>
    </row>
    <row r="10" spans="1:4" x14ac:dyDescent="0.25">
      <c r="A10" t="s">
        <v>193</v>
      </c>
      <c r="B10" t="s">
        <v>10</v>
      </c>
      <c r="C10">
        <v>2</v>
      </c>
      <c r="D10" t="s">
        <v>203</v>
      </c>
    </row>
    <row r="11" spans="1:4" x14ac:dyDescent="0.25">
      <c r="A11" t="s">
        <v>193</v>
      </c>
      <c r="B11" t="s">
        <v>11</v>
      </c>
      <c r="C11">
        <v>1</v>
      </c>
      <c r="D11" t="s">
        <v>204</v>
      </c>
    </row>
    <row r="12" spans="1:4" x14ac:dyDescent="0.25">
      <c r="A12" t="s">
        <v>205</v>
      </c>
      <c r="B12" t="s">
        <v>132</v>
      </c>
      <c r="C12">
        <v>8</v>
      </c>
      <c r="D12" t="s">
        <v>206</v>
      </c>
    </row>
    <row r="13" spans="1:4" x14ac:dyDescent="0.25">
      <c r="A13" t="s">
        <v>205</v>
      </c>
      <c r="B13" t="s">
        <v>12</v>
      </c>
      <c r="C13">
        <v>7</v>
      </c>
      <c r="D13" t="s">
        <v>207</v>
      </c>
    </row>
    <row r="14" spans="1:4" x14ac:dyDescent="0.25">
      <c r="A14" t="s">
        <v>205</v>
      </c>
      <c r="B14" t="s">
        <v>13</v>
      </c>
      <c r="C14">
        <v>7</v>
      </c>
      <c r="D14" t="s">
        <v>208</v>
      </c>
    </row>
    <row r="15" spans="1:4" x14ac:dyDescent="0.25">
      <c r="A15" t="s">
        <v>205</v>
      </c>
      <c r="B15" t="s">
        <v>14</v>
      </c>
      <c r="C15">
        <v>7</v>
      </c>
      <c r="D15" t="s">
        <v>209</v>
      </c>
    </row>
    <row r="16" spans="1:4" x14ac:dyDescent="0.25">
      <c r="A16" t="s">
        <v>205</v>
      </c>
      <c r="B16" t="s">
        <v>15</v>
      </c>
      <c r="C16">
        <v>4</v>
      </c>
      <c r="D16" t="s">
        <v>210</v>
      </c>
    </row>
    <row r="17" spans="1:4" x14ac:dyDescent="0.25">
      <c r="A17" t="s">
        <v>205</v>
      </c>
      <c r="B17" t="s">
        <v>16</v>
      </c>
      <c r="C17">
        <v>3</v>
      </c>
      <c r="D17" t="s">
        <v>211</v>
      </c>
    </row>
    <row r="18" spans="1:4" x14ac:dyDescent="0.25">
      <c r="A18" t="s">
        <v>205</v>
      </c>
      <c r="B18" t="s">
        <v>17</v>
      </c>
      <c r="C18">
        <v>3</v>
      </c>
      <c r="D18" t="s">
        <v>212</v>
      </c>
    </row>
    <row r="19" spans="1:4" x14ac:dyDescent="0.25">
      <c r="A19" t="s">
        <v>205</v>
      </c>
      <c r="B19" t="s">
        <v>18</v>
      </c>
      <c r="C19">
        <v>3</v>
      </c>
      <c r="D19" t="s">
        <v>213</v>
      </c>
    </row>
    <row r="20" spans="1:4" x14ac:dyDescent="0.25">
      <c r="A20" t="s">
        <v>205</v>
      </c>
      <c r="B20" t="s">
        <v>19</v>
      </c>
      <c r="C20">
        <v>3</v>
      </c>
      <c r="D20" t="s">
        <v>214</v>
      </c>
    </row>
    <row r="21" spans="1:4" x14ac:dyDescent="0.25">
      <c r="A21" t="s">
        <v>205</v>
      </c>
      <c r="B21" t="s">
        <v>141</v>
      </c>
      <c r="C21">
        <v>2</v>
      </c>
      <c r="D21" t="s">
        <v>215</v>
      </c>
    </row>
    <row r="22" spans="1:4" x14ac:dyDescent="0.25">
      <c r="A22" t="s">
        <v>205</v>
      </c>
      <c r="B22" t="s">
        <v>20</v>
      </c>
      <c r="C22">
        <v>2</v>
      </c>
      <c r="D22" t="s">
        <v>216</v>
      </c>
    </row>
    <row r="23" spans="1:4" x14ac:dyDescent="0.25">
      <c r="A23" t="s">
        <v>154</v>
      </c>
      <c r="B23" t="s">
        <v>21</v>
      </c>
      <c r="C23">
        <v>10</v>
      </c>
      <c r="D23" t="s">
        <v>217</v>
      </c>
    </row>
    <row r="24" spans="1:4" x14ac:dyDescent="0.25">
      <c r="A24" t="s">
        <v>154</v>
      </c>
      <c r="B24" t="s">
        <v>22</v>
      </c>
      <c r="C24">
        <v>5</v>
      </c>
      <c r="D24" t="s">
        <v>218</v>
      </c>
    </row>
    <row r="25" spans="1:4" x14ac:dyDescent="0.25">
      <c r="A25" t="s">
        <v>154</v>
      </c>
      <c r="B25" t="s">
        <v>23</v>
      </c>
      <c r="C25">
        <v>3</v>
      </c>
      <c r="D25" t="s">
        <v>219</v>
      </c>
    </row>
    <row r="26" spans="1:4" x14ac:dyDescent="0.25">
      <c r="A26" t="s">
        <v>154</v>
      </c>
      <c r="B26" t="s">
        <v>24</v>
      </c>
      <c r="C26">
        <v>3</v>
      </c>
      <c r="D26" t="s">
        <v>220</v>
      </c>
    </row>
    <row r="27" spans="1:4" x14ac:dyDescent="0.25">
      <c r="A27" t="s">
        <v>154</v>
      </c>
      <c r="B27" t="s">
        <v>25</v>
      </c>
      <c r="C27">
        <v>3</v>
      </c>
      <c r="D27" t="s">
        <v>221</v>
      </c>
    </row>
    <row r="28" spans="1:4" x14ac:dyDescent="0.25">
      <c r="A28" t="s">
        <v>154</v>
      </c>
      <c r="B28" t="s">
        <v>26</v>
      </c>
      <c r="C28">
        <v>3</v>
      </c>
      <c r="D28" t="s">
        <v>222</v>
      </c>
    </row>
    <row r="29" spans="1:4" x14ac:dyDescent="0.25">
      <c r="A29" t="s">
        <v>154</v>
      </c>
      <c r="B29" t="s">
        <v>27</v>
      </c>
      <c r="C29">
        <v>2</v>
      </c>
      <c r="D29" t="s">
        <v>223</v>
      </c>
    </row>
    <row r="30" spans="1:4" x14ac:dyDescent="0.25">
      <c r="A30" t="s">
        <v>154</v>
      </c>
      <c r="B30" t="s">
        <v>28</v>
      </c>
      <c r="C30">
        <v>2</v>
      </c>
      <c r="D30" t="s">
        <v>224</v>
      </c>
    </row>
    <row r="31" spans="1:4" x14ac:dyDescent="0.25">
      <c r="A31" t="s">
        <v>154</v>
      </c>
      <c r="B31" t="s">
        <v>29</v>
      </c>
      <c r="C31">
        <v>1</v>
      </c>
      <c r="D31" t="s">
        <v>225</v>
      </c>
    </row>
    <row r="32" spans="1:4" x14ac:dyDescent="0.25">
      <c r="A32" t="s">
        <v>154</v>
      </c>
      <c r="B32" t="s">
        <v>30</v>
      </c>
      <c r="C32">
        <v>1</v>
      </c>
      <c r="D32" t="s">
        <v>226</v>
      </c>
    </row>
    <row r="33" spans="1:4" x14ac:dyDescent="0.25">
      <c r="A33" t="s">
        <v>154</v>
      </c>
      <c r="B33" t="s">
        <v>31</v>
      </c>
      <c r="C33">
        <v>1</v>
      </c>
      <c r="D33" t="s">
        <v>227</v>
      </c>
    </row>
    <row r="34" spans="1:4" x14ac:dyDescent="0.25">
      <c r="A34" t="s">
        <v>154</v>
      </c>
      <c r="B34" t="s">
        <v>32</v>
      </c>
      <c r="C34">
        <v>1</v>
      </c>
      <c r="D34" t="s">
        <v>228</v>
      </c>
    </row>
    <row r="35" spans="1:4" x14ac:dyDescent="0.25">
      <c r="A35" t="s">
        <v>154</v>
      </c>
      <c r="B35" t="s">
        <v>33</v>
      </c>
      <c r="C35">
        <v>1</v>
      </c>
      <c r="D35" t="s">
        <v>229</v>
      </c>
    </row>
    <row r="36" spans="1:4" x14ac:dyDescent="0.25">
      <c r="A36" t="s">
        <v>154</v>
      </c>
      <c r="B36" t="s">
        <v>34</v>
      </c>
      <c r="C36">
        <v>1</v>
      </c>
      <c r="D36" t="s">
        <v>230</v>
      </c>
    </row>
    <row r="37" spans="1:4" x14ac:dyDescent="0.25">
      <c r="A37" t="s">
        <v>231</v>
      </c>
      <c r="B37" t="s">
        <v>35</v>
      </c>
      <c r="C37">
        <v>8</v>
      </c>
      <c r="D37" t="s">
        <v>232</v>
      </c>
    </row>
    <row r="38" spans="1:4" x14ac:dyDescent="0.25">
      <c r="A38" t="s">
        <v>231</v>
      </c>
      <c r="B38" t="s">
        <v>36</v>
      </c>
      <c r="C38">
        <v>6</v>
      </c>
      <c r="D38" t="s">
        <v>233</v>
      </c>
    </row>
    <row r="39" spans="1:4" x14ac:dyDescent="0.25">
      <c r="A39" t="s">
        <v>231</v>
      </c>
      <c r="B39" t="s">
        <v>37</v>
      </c>
      <c r="C39">
        <v>5</v>
      </c>
      <c r="D39" t="s">
        <v>234</v>
      </c>
    </row>
    <row r="40" spans="1:4" x14ac:dyDescent="0.25">
      <c r="A40" t="s">
        <v>231</v>
      </c>
      <c r="B40" t="s">
        <v>38</v>
      </c>
      <c r="C40">
        <v>5</v>
      </c>
      <c r="D40" t="s">
        <v>235</v>
      </c>
    </row>
    <row r="41" spans="1:4" x14ac:dyDescent="0.25">
      <c r="A41" t="s">
        <v>231</v>
      </c>
      <c r="B41" t="s">
        <v>39</v>
      </c>
      <c r="C41">
        <v>3</v>
      </c>
      <c r="D41" t="s">
        <v>236</v>
      </c>
    </row>
    <row r="42" spans="1:4" x14ac:dyDescent="0.25">
      <c r="A42" t="s">
        <v>231</v>
      </c>
      <c r="B42" t="s">
        <v>40</v>
      </c>
      <c r="C42">
        <v>4</v>
      </c>
      <c r="D42" t="s">
        <v>237</v>
      </c>
    </row>
    <row r="43" spans="1:4" x14ac:dyDescent="0.25">
      <c r="A43" t="s">
        <v>231</v>
      </c>
      <c r="B43" t="s">
        <v>41</v>
      </c>
      <c r="C43">
        <v>2</v>
      </c>
      <c r="D43" t="s">
        <v>238</v>
      </c>
    </row>
    <row r="44" spans="1:4" x14ac:dyDescent="0.25">
      <c r="A44" t="s">
        <v>231</v>
      </c>
      <c r="B44" t="s">
        <v>42</v>
      </c>
      <c r="C44">
        <v>2</v>
      </c>
      <c r="D44" t="s">
        <v>42</v>
      </c>
    </row>
    <row r="45" spans="1:4" x14ac:dyDescent="0.25">
      <c r="A45" t="s">
        <v>231</v>
      </c>
      <c r="B45" t="s">
        <v>43</v>
      </c>
      <c r="C45">
        <v>1</v>
      </c>
      <c r="D45" t="s">
        <v>137</v>
      </c>
    </row>
    <row r="46" spans="1:4" x14ac:dyDescent="0.25">
      <c r="A46" t="s">
        <v>231</v>
      </c>
      <c r="B46" t="s">
        <v>44</v>
      </c>
      <c r="C46">
        <v>1</v>
      </c>
      <c r="D46" t="s">
        <v>239</v>
      </c>
    </row>
    <row r="47" spans="1:4" x14ac:dyDescent="0.25">
      <c r="A47" t="s">
        <v>156</v>
      </c>
      <c r="B47" t="s">
        <v>45</v>
      </c>
      <c r="C47">
        <v>12</v>
      </c>
      <c r="D47" t="s">
        <v>240</v>
      </c>
    </row>
    <row r="48" spans="1:4" x14ac:dyDescent="0.25">
      <c r="A48" t="s">
        <v>156</v>
      </c>
      <c r="B48" t="s">
        <v>46</v>
      </c>
      <c r="C48">
        <v>6</v>
      </c>
      <c r="D48" t="s">
        <v>241</v>
      </c>
    </row>
    <row r="49" spans="1:4" x14ac:dyDescent="0.25">
      <c r="A49" t="s">
        <v>156</v>
      </c>
      <c r="B49" t="s">
        <v>47</v>
      </c>
      <c r="C49">
        <v>6</v>
      </c>
      <c r="D49" t="s">
        <v>242</v>
      </c>
    </row>
    <row r="50" spans="1:4" x14ac:dyDescent="0.25">
      <c r="A50" t="s">
        <v>156</v>
      </c>
      <c r="B50" t="s">
        <v>243</v>
      </c>
      <c r="C50">
        <v>6</v>
      </c>
      <c r="D50" t="s">
        <v>244</v>
      </c>
    </row>
    <row r="51" spans="1:4" x14ac:dyDescent="0.25">
      <c r="A51" t="s">
        <v>156</v>
      </c>
      <c r="B51" t="s">
        <v>48</v>
      </c>
      <c r="C51">
        <v>4</v>
      </c>
      <c r="D51" t="s">
        <v>245</v>
      </c>
    </row>
    <row r="52" spans="1:4" x14ac:dyDescent="0.25">
      <c r="A52" t="s">
        <v>156</v>
      </c>
      <c r="B52" t="s">
        <v>49</v>
      </c>
      <c r="C52">
        <v>3</v>
      </c>
      <c r="D52" t="s">
        <v>246</v>
      </c>
    </row>
    <row r="53" spans="1:4" x14ac:dyDescent="0.25">
      <c r="A53" t="s">
        <v>156</v>
      </c>
      <c r="B53" t="s">
        <v>50</v>
      </c>
      <c r="C53">
        <v>2</v>
      </c>
      <c r="D53" t="s">
        <v>247</v>
      </c>
    </row>
    <row r="54" spans="1:4" x14ac:dyDescent="0.25">
      <c r="A54" t="s">
        <v>156</v>
      </c>
      <c r="B54" t="s">
        <v>51</v>
      </c>
      <c r="C54">
        <v>1</v>
      </c>
      <c r="D54" t="s">
        <v>51</v>
      </c>
    </row>
    <row r="55" spans="1:4" x14ac:dyDescent="0.25">
      <c r="A55" t="s">
        <v>156</v>
      </c>
      <c r="B55" t="s">
        <v>52</v>
      </c>
      <c r="C55">
        <v>1</v>
      </c>
      <c r="D55" t="s">
        <v>248</v>
      </c>
    </row>
    <row r="56" spans="1:4" x14ac:dyDescent="0.25">
      <c r="A56" t="s">
        <v>156</v>
      </c>
      <c r="B56" t="s">
        <v>53</v>
      </c>
      <c r="C56">
        <v>1</v>
      </c>
      <c r="D56" t="s">
        <v>53</v>
      </c>
    </row>
    <row r="57" spans="1:4" x14ac:dyDescent="0.25">
      <c r="A57" t="s">
        <v>159</v>
      </c>
      <c r="B57" t="s">
        <v>54</v>
      </c>
      <c r="C57">
        <v>9</v>
      </c>
      <c r="D57" t="s">
        <v>249</v>
      </c>
    </row>
    <row r="58" spans="1:4" x14ac:dyDescent="0.25">
      <c r="A58" t="s">
        <v>159</v>
      </c>
      <c r="B58" t="s">
        <v>55</v>
      </c>
      <c r="C58">
        <v>7</v>
      </c>
      <c r="D58" t="s">
        <v>250</v>
      </c>
    </row>
    <row r="59" spans="1:4" x14ac:dyDescent="0.25">
      <c r="A59" t="s">
        <v>159</v>
      </c>
      <c r="B59" t="s">
        <v>56</v>
      </c>
      <c r="C59">
        <v>6</v>
      </c>
      <c r="D59" t="s">
        <v>251</v>
      </c>
    </row>
    <row r="60" spans="1:4" x14ac:dyDescent="0.25">
      <c r="A60" t="s">
        <v>159</v>
      </c>
      <c r="B60" t="s">
        <v>57</v>
      </c>
      <c r="C60">
        <v>5</v>
      </c>
      <c r="D60" t="s">
        <v>252</v>
      </c>
    </row>
    <row r="61" spans="1:4" x14ac:dyDescent="0.25">
      <c r="A61" t="s">
        <v>159</v>
      </c>
      <c r="B61" t="s">
        <v>58</v>
      </c>
      <c r="C61">
        <v>4</v>
      </c>
      <c r="D61" t="s">
        <v>253</v>
      </c>
    </row>
    <row r="62" spans="1:4" x14ac:dyDescent="0.25">
      <c r="A62" t="s">
        <v>159</v>
      </c>
      <c r="B62" t="s">
        <v>59</v>
      </c>
      <c r="C62">
        <v>3</v>
      </c>
      <c r="D62" t="s">
        <v>254</v>
      </c>
    </row>
    <row r="63" spans="1:4" x14ac:dyDescent="0.25">
      <c r="A63" t="s">
        <v>159</v>
      </c>
      <c r="B63" t="s">
        <v>60</v>
      </c>
      <c r="C63">
        <v>3</v>
      </c>
      <c r="D63" t="s">
        <v>255</v>
      </c>
    </row>
    <row r="64" spans="1:4" x14ac:dyDescent="0.25">
      <c r="A64" t="s">
        <v>159</v>
      </c>
      <c r="B64" t="s">
        <v>61</v>
      </c>
      <c r="C64">
        <v>3</v>
      </c>
      <c r="D64" t="s">
        <v>256</v>
      </c>
    </row>
    <row r="65" spans="1:4" x14ac:dyDescent="0.25">
      <c r="A65" t="s">
        <v>159</v>
      </c>
      <c r="B65" t="s">
        <v>62</v>
      </c>
      <c r="C65">
        <v>1</v>
      </c>
      <c r="D65" t="s">
        <v>257</v>
      </c>
    </row>
    <row r="66" spans="1:4" x14ac:dyDescent="0.25">
      <c r="A66" t="s">
        <v>159</v>
      </c>
      <c r="B66" t="s">
        <v>63</v>
      </c>
      <c r="C66">
        <v>1</v>
      </c>
      <c r="D66" t="s">
        <v>258</v>
      </c>
    </row>
    <row r="67" spans="1:4" x14ac:dyDescent="0.25">
      <c r="A67" t="s">
        <v>159</v>
      </c>
      <c r="B67" t="s">
        <v>64</v>
      </c>
      <c r="C67">
        <v>1</v>
      </c>
      <c r="D67" t="s">
        <v>64</v>
      </c>
    </row>
    <row r="68" spans="1:4" x14ac:dyDescent="0.25">
      <c r="A68" t="s">
        <v>157</v>
      </c>
      <c r="B68" t="s">
        <v>65</v>
      </c>
      <c r="C68">
        <v>7</v>
      </c>
      <c r="D68" t="s">
        <v>259</v>
      </c>
    </row>
    <row r="69" spans="1:4" x14ac:dyDescent="0.25">
      <c r="A69" t="s">
        <v>157</v>
      </c>
      <c r="B69" t="s">
        <v>66</v>
      </c>
      <c r="C69">
        <v>5</v>
      </c>
      <c r="D69" t="s">
        <v>260</v>
      </c>
    </row>
    <row r="70" spans="1:4" x14ac:dyDescent="0.25">
      <c r="A70" t="s">
        <v>157</v>
      </c>
      <c r="B70" t="s">
        <v>261</v>
      </c>
      <c r="C70">
        <v>3</v>
      </c>
      <c r="D70" t="s">
        <v>262</v>
      </c>
    </row>
    <row r="71" spans="1:4" x14ac:dyDescent="0.25">
      <c r="A71" t="s">
        <v>157</v>
      </c>
      <c r="B71" t="s">
        <v>67</v>
      </c>
      <c r="C71">
        <v>2</v>
      </c>
      <c r="D71" t="s">
        <v>263</v>
      </c>
    </row>
    <row r="72" spans="1:4" x14ac:dyDescent="0.25">
      <c r="A72" t="s">
        <v>157</v>
      </c>
      <c r="B72" t="s">
        <v>68</v>
      </c>
      <c r="C72">
        <v>1</v>
      </c>
      <c r="D72" t="s">
        <v>264</v>
      </c>
    </row>
    <row r="73" spans="1:4" x14ac:dyDescent="0.25">
      <c r="A73" t="s">
        <v>157</v>
      </c>
      <c r="B73" t="s">
        <v>69</v>
      </c>
      <c r="C73">
        <v>2</v>
      </c>
      <c r="D73" t="s">
        <v>265</v>
      </c>
    </row>
    <row r="74" spans="1:4" x14ac:dyDescent="0.25">
      <c r="A74" t="s">
        <v>157</v>
      </c>
      <c r="B74" t="s">
        <v>70</v>
      </c>
      <c r="C74">
        <v>1</v>
      </c>
      <c r="D74" t="s">
        <v>70</v>
      </c>
    </row>
    <row r="75" spans="1:4" x14ac:dyDescent="0.25">
      <c r="A75" t="s">
        <v>157</v>
      </c>
      <c r="B75" t="s">
        <v>71</v>
      </c>
      <c r="C75">
        <v>2</v>
      </c>
      <c r="D75" t="s">
        <v>71</v>
      </c>
    </row>
    <row r="76" spans="1:4" x14ac:dyDescent="0.25">
      <c r="A76" t="s">
        <v>157</v>
      </c>
      <c r="B76" t="s">
        <v>72</v>
      </c>
      <c r="C76">
        <v>1</v>
      </c>
      <c r="D76" t="s">
        <v>72</v>
      </c>
    </row>
    <row r="77" spans="1:4" x14ac:dyDescent="0.25">
      <c r="A77" t="s">
        <v>160</v>
      </c>
      <c r="B77" t="s">
        <v>73</v>
      </c>
      <c r="C77">
        <v>8</v>
      </c>
      <c r="D77" t="s">
        <v>266</v>
      </c>
    </row>
    <row r="78" spans="1:4" x14ac:dyDescent="0.25">
      <c r="A78" t="s">
        <v>160</v>
      </c>
      <c r="B78" t="s">
        <v>74</v>
      </c>
      <c r="C78">
        <v>7</v>
      </c>
      <c r="D78" t="s">
        <v>267</v>
      </c>
    </row>
    <row r="79" spans="1:4" x14ac:dyDescent="0.25">
      <c r="A79" t="s">
        <v>160</v>
      </c>
      <c r="B79" t="s">
        <v>75</v>
      </c>
      <c r="C79">
        <v>6</v>
      </c>
      <c r="D79" t="s">
        <v>268</v>
      </c>
    </row>
    <row r="80" spans="1:4" x14ac:dyDescent="0.25">
      <c r="A80" t="s">
        <v>160</v>
      </c>
      <c r="B80" t="s">
        <v>76</v>
      </c>
      <c r="C80">
        <v>4</v>
      </c>
      <c r="D80" t="s">
        <v>269</v>
      </c>
    </row>
    <row r="81" spans="1:4" x14ac:dyDescent="0.25">
      <c r="A81" t="s">
        <v>160</v>
      </c>
      <c r="B81" t="s">
        <v>77</v>
      </c>
      <c r="C81">
        <v>4</v>
      </c>
      <c r="D81" t="s">
        <v>270</v>
      </c>
    </row>
    <row r="82" spans="1:4" x14ac:dyDescent="0.25">
      <c r="A82" t="s">
        <v>160</v>
      </c>
      <c r="B82" t="s">
        <v>78</v>
      </c>
      <c r="C82">
        <v>3</v>
      </c>
      <c r="D82" t="s">
        <v>271</v>
      </c>
    </row>
    <row r="83" spans="1:4" x14ac:dyDescent="0.25">
      <c r="A83" t="s">
        <v>160</v>
      </c>
      <c r="B83" t="s">
        <v>79</v>
      </c>
      <c r="C83">
        <v>3</v>
      </c>
      <c r="D83" t="s">
        <v>272</v>
      </c>
    </row>
    <row r="84" spans="1:4" x14ac:dyDescent="0.25">
      <c r="A84" t="s">
        <v>160</v>
      </c>
      <c r="B84" t="s">
        <v>80</v>
      </c>
      <c r="C84">
        <v>2</v>
      </c>
      <c r="D84" t="s">
        <v>273</v>
      </c>
    </row>
    <row r="85" spans="1:4" x14ac:dyDescent="0.25">
      <c r="A85" t="s">
        <v>160</v>
      </c>
      <c r="B85" t="s">
        <v>81</v>
      </c>
      <c r="C85">
        <v>1</v>
      </c>
      <c r="D85" t="s">
        <v>274</v>
      </c>
    </row>
    <row r="86" spans="1:4" x14ac:dyDescent="0.25">
      <c r="A86" t="s">
        <v>160</v>
      </c>
      <c r="B86" t="s">
        <v>82</v>
      </c>
      <c r="C86">
        <v>1</v>
      </c>
      <c r="D86" t="s">
        <v>82</v>
      </c>
    </row>
    <row r="87" spans="1:4" x14ac:dyDescent="0.25">
      <c r="A87" t="s">
        <v>160</v>
      </c>
      <c r="B87" t="s">
        <v>83</v>
      </c>
      <c r="C87">
        <v>1</v>
      </c>
      <c r="D87" t="s">
        <v>83</v>
      </c>
    </row>
    <row r="88" spans="1:4" x14ac:dyDescent="0.25">
      <c r="A88" t="s">
        <v>160</v>
      </c>
      <c r="B88" t="s">
        <v>84</v>
      </c>
      <c r="C88">
        <v>1</v>
      </c>
      <c r="D88" t="s">
        <v>84</v>
      </c>
    </row>
    <row r="89" spans="1:4" x14ac:dyDescent="0.25">
      <c r="A89" t="s">
        <v>160</v>
      </c>
      <c r="B89" t="s">
        <v>85</v>
      </c>
      <c r="C89">
        <v>2</v>
      </c>
      <c r="D89" t="s">
        <v>8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L16"/>
  <sheetViews>
    <sheetView workbookViewId="0">
      <selection activeCell="C8" sqref="C8"/>
    </sheetView>
  </sheetViews>
  <sheetFormatPr defaultRowHeight="15" x14ac:dyDescent="0.25"/>
  <cols>
    <col min="1" max="1" width="18.42578125" bestFit="1" customWidth="1"/>
  </cols>
  <sheetData>
    <row r="1" spans="1:90" ht="30.75" thickBot="1" x14ac:dyDescent="0.3">
      <c r="A1" t="s">
        <v>0</v>
      </c>
      <c r="B1" s="21" t="s">
        <v>29</v>
      </c>
      <c r="C1" s="8" t="s">
        <v>25</v>
      </c>
      <c r="D1" s="2" t="s">
        <v>72</v>
      </c>
      <c r="E1" s="8" t="s">
        <v>65</v>
      </c>
      <c r="F1" s="2" t="s">
        <v>103</v>
      </c>
      <c r="G1" s="8" t="s">
        <v>4</v>
      </c>
      <c r="H1" s="2" t="s">
        <v>64</v>
      </c>
      <c r="I1" s="8" t="s">
        <v>46</v>
      </c>
      <c r="J1" s="2" t="s">
        <v>108</v>
      </c>
      <c r="K1" s="8" t="s">
        <v>48</v>
      </c>
      <c r="L1" s="2" t="s">
        <v>54</v>
      </c>
      <c r="M1" s="8" t="s">
        <v>7</v>
      </c>
      <c r="N1" s="2" t="s">
        <v>60</v>
      </c>
      <c r="O1" s="8" t="s">
        <v>59</v>
      </c>
      <c r="P1" s="2" t="s">
        <v>62</v>
      </c>
      <c r="Q1" s="8" t="s">
        <v>26</v>
      </c>
      <c r="R1" s="2" t="s">
        <v>61</v>
      </c>
      <c r="S1" s="8" t="s">
        <v>71</v>
      </c>
      <c r="T1" s="2" t="s">
        <v>1</v>
      </c>
      <c r="U1" s="8" t="s">
        <v>47</v>
      </c>
      <c r="V1" s="2" t="s">
        <v>21</v>
      </c>
      <c r="W1" s="8" t="s">
        <v>75</v>
      </c>
      <c r="X1" s="2" t="s">
        <v>115</v>
      </c>
      <c r="Y1" s="8" t="s">
        <v>116</v>
      </c>
      <c r="Z1" s="2" t="s">
        <v>83</v>
      </c>
      <c r="AA1" s="8" t="s">
        <v>68</v>
      </c>
      <c r="AB1" s="2" t="s">
        <v>125</v>
      </c>
      <c r="AC1" s="8" t="s">
        <v>127</v>
      </c>
      <c r="AD1" s="2" t="s">
        <v>33</v>
      </c>
      <c r="AE1" s="8" t="s">
        <v>27</v>
      </c>
      <c r="AF1" s="2" t="s">
        <v>128</v>
      </c>
      <c r="AG1" s="8" t="s">
        <v>129</v>
      </c>
      <c r="AH1" s="2" t="s">
        <v>8</v>
      </c>
      <c r="AI1" s="8" t="s">
        <v>18</v>
      </c>
      <c r="AJ1" s="2" t="s">
        <v>6</v>
      </c>
      <c r="AK1" s="8" t="s">
        <v>51</v>
      </c>
      <c r="AL1" s="2" t="s">
        <v>56</v>
      </c>
      <c r="AM1" s="8" t="s">
        <v>131</v>
      </c>
      <c r="AN1" s="2" t="s">
        <v>132</v>
      </c>
      <c r="AO1" s="8" t="s">
        <v>66</v>
      </c>
      <c r="AP1" s="2" t="s">
        <v>133</v>
      </c>
      <c r="AQ1" s="8" t="s">
        <v>134</v>
      </c>
      <c r="AR1" s="2" t="s">
        <v>15</v>
      </c>
      <c r="AS1" s="8" t="s">
        <v>41</v>
      </c>
      <c r="AT1" s="2" t="s">
        <v>57</v>
      </c>
      <c r="AU1" s="8" t="s">
        <v>5</v>
      </c>
      <c r="AV1" s="2" t="s">
        <v>76</v>
      </c>
      <c r="AW1" s="8" t="s">
        <v>28</v>
      </c>
      <c r="AX1" s="2" t="s">
        <v>58</v>
      </c>
      <c r="AY1" s="8" t="s">
        <v>32</v>
      </c>
      <c r="AZ1" s="2" t="s">
        <v>24</v>
      </c>
      <c r="BA1" s="8" t="s">
        <v>135</v>
      </c>
      <c r="BB1" s="2" t="s">
        <v>136</v>
      </c>
      <c r="BC1" s="8" t="s">
        <v>137</v>
      </c>
      <c r="BD1" s="2" t="s">
        <v>138</v>
      </c>
      <c r="BE1" s="8" t="s">
        <v>139</v>
      </c>
      <c r="BF1" s="2" t="s">
        <v>16</v>
      </c>
      <c r="BG1" s="8" t="s">
        <v>45</v>
      </c>
      <c r="BH1" s="2" t="s">
        <v>11</v>
      </c>
      <c r="BI1" s="8" t="s">
        <v>38</v>
      </c>
      <c r="BJ1" s="2" t="s">
        <v>140</v>
      </c>
      <c r="BK1" s="8" t="s">
        <v>82</v>
      </c>
      <c r="BL1" s="2" t="s">
        <v>67</v>
      </c>
      <c r="BM1" s="8" t="s">
        <v>53</v>
      </c>
      <c r="BN1" s="2" t="s">
        <v>49</v>
      </c>
      <c r="BO1" s="8" t="s">
        <v>141</v>
      </c>
      <c r="BP1" s="2" t="s">
        <v>70</v>
      </c>
      <c r="BQ1" s="8" t="s">
        <v>40</v>
      </c>
      <c r="BR1" s="2" t="s">
        <v>74</v>
      </c>
      <c r="BS1" s="8" t="s">
        <v>63</v>
      </c>
      <c r="BT1" s="2" t="s">
        <v>145</v>
      </c>
      <c r="BU1" s="8" t="s">
        <v>9</v>
      </c>
      <c r="BV1" s="2" t="s">
        <v>146</v>
      </c>
      <c r="BW1" s="8" t="s">
        <v>147</v>
      </c>
      <c r="BX1" s="2" t="s">
        <v>73</v>
      </c>
      <c r="BY1" s="8" t="s">
        <v>69</v>
      </c>
      <c r="BZ1" s="2" t="s">
        <v>22</v>
      </c>
      <c r="CA1" s="8" t="s">
        <v>14</v>
      </c>
      <c r="CB1" s="2" t="s">
        <v>36</v>
      </c>
      <c r="CC1" s="8" t="s">
        <v>84</v>
      </c>
      <c r="CD1" s="2" t="s">
        <v>148</v>
      </c>
      <c r="CE1" s="8" t="s">
        <v>149</v>
      </c>
      <c r="CF1" s="2" t="s">
        <v>19</v>
      </c>
      <c r="CG1" s="8" t="s">
        <v>55</v>
      </c>
      <c r="CH1" s="2" t="s">
        <v>39</v>
      </c>
      <c r="CI1" s="8" t="s">
        <v>23</v>
      </c>
      <c r="CJ1" s="2" t="s">
        <v>52</v>
      </c>
      <c r="CK1" s="8" t="s">
        <v>17</v>
      </c>
      <c r="CL1" s="33" t="s">
        <v>150</v>
      </c>
    </row>
    <row r="2" spans="1:90" ht="15.75" thickBot="1" x14ac:dyDescent="0.3">
      <c r="A2" t="s">
        <v>164</v>
      </c>
      <c r="B2" s="5">
        <v>4</v>
      </c>
      <c r="C2" s="11">
        <v>14</v>
      </c>
      <c r="D2" s="5">
        <v>2</v>
      </c>
      <c r="E2" s="11">
        <v>18</v>
      </c>
      <c r="F2" s="5">
        <v>4</v>
      </c>
      <c r="G2" s="11">
        <v>12</v>
      </c>
      <c r="H2" s="5">
        <v>2</v>
      </c>
      <c r="I2" s="11">
        <v>10</v>
      </c>
      <c r="J2" s="5">
        <v>3</v>
      </c>
      <c r="K2" s="11">
        <v>7</v>
      </c>
      <c r="L2" s="5">
        <v>15</v>
      </c>
      <c r="M2" s="11">
        <v>6</v>
      </c>
      <c r="N2" s="5">
        <v>2</v>
      </c>
      <c r="O2" s="11">
        <v>5</v>
      </c>
      <c r="P2" s="5">
        <v>2</v>
      </c>
      <c r="Q2" s="11">
        <v>9</v>
      </c>
      <c r="R2" s="5">
        <v>14</v>
      </c>
      <c r="S2" s="11">
        <v>2</v>
      </c>
      <c r="T2" s="5">
        <v>15</v>
      </c>
      <c r="U2" s="11">
        <v>19</v>
      </c>
      <c r="V2" s="5">
        <v>22</v>
      </c>
      <c r="W2" s="11">
        <v>4</v>
      </c>
      <c r="X2" s="5">
        <v>3</v>
      </c>
      <c r="Y2" s="11">
        <v>7</v>
      </c>
      <c r="Z2" s="5">
        <v>3</v>
      </c>
      <c r="AA2" s="11">
        <v>2</v>
      </c>
      <c r="AB2" s="5">
        <v>12</v>
      </c>
      <c r="AC2" s="11">
        <v>20</v>
      </c>
      <c r="AD2" s="5">
        <v>7</v>
      </c>
      <c r="AE2" s="11">
        <v>4</v>
      </c>
      <c r="AF2" s="5">
        <v>10</v>
      </c>
      <c r="AG2" s="11">
        <v>3</v>
      </c>
      <c r="AH2" s="5">
        <v>3</v>
      </c>
      <c r="AI2" s="11">
        <v>3</v>
      </c>
      <c r="AJ2" s="5">
        <v>8</v>
      </c>
      <c r="AK2" s="11">
        <v>4</v>
      </c>
      <c r="AL2" s="5">
        <v>8</v>
      </c>
      <c r="AM2" s="11">
        <v>2</v>
      </c>
      <c r="AN2" s="5">
        <v>12</v>
      </c>
      <c r="AO2" s="11">
        <v>13</v>
      </c>
      <c r="AP2" s="5">
        <v>5</v>
      </c>
      <c r="AQ2" s="11">
        <v>0</v>
      </c>
      <c r="AR2" s="5">
        <v>10</v>
      </c>
      <c r="AS2" s="11">
        <v>0</v>
      </c>
      <c r="AT2" s="5">
        <v>11</v>
      </c>
      <c r="AU2" s="11">
        <v>3</v>
      </c>
      <c r="AV2" s="5">
        <v>6</v>
      </c>
      <c r="AW2" s="11">
        <v>5</v>
      </c>
      <c r="AX2" s="5">
        <v>5</v>
      </c>
      <c r="AY2" s="11">
        <v>4</v>
      </c>
      <c r="AZ2" s="5">
        <v>4</v>
      </c>
      <c r="BA2" s="11">
        <v>4</v>
      </c>
      <c r="BB2" s="5">
        <v>3</v>
      </c>
      <c r="BC2" s="11">
        <v>0</v>
      </c>
      <c r="BD2" s="5">
        <v>7</v>
      </c>
      <c r="BE2" s="11">
        <v>4</v>
      </c>
      <c r="BF2" s="5">
        <v>4</v>
      </c>
      <c r="BG2" s="11">
        <v>20</v>
      </c>
      <c r="BH2" s="5">
        <v>3</v>
      </c>
      <c r="BI2" s="11">
        <v>6</v>
      </c>
      <c r="BJ2" s="5">
        <v>8</v>
      </c>
      <c r="BK2" s="11">
        <v>3</v>
      </c>
      <c r="BL2" s="5">
        <v>8</v>
      </c>
      <c r="BM2" s="11">
        <v>7</v>
      </c>
      <c r="BN2" s="5">
        <v>7</v>
      </c>
      <c r="BO2" s="11">
        <v>2</v>
      </c>
      <c r="BP2" s="5">
        <v>2</v>
      </c>
      <c r="BQ2" s="11">
        <v>-1</v>
      </c>
      <c r="BR2" s="5">
        <v>18</v>
      </c>
      <c r="BS2" s="11">
        <v>2</v>
      </c>
      <c r="BT2" s="5">
        <v>10</v>
      </c>
      <c r="BU2" s="11">
        <v>3</v>
      </c>
      <c r="BV2" s="5">
        <v>10</v>
      </c>
      <c r="BW2" s="11">
        <v>16</v>
      </c>
      <c r="BX2" s="5">
        <v>20</v>
      </c>
      <c r="BY2" s="11">
        <v>10</v>
      </c>
      <c r="BZ2" s="5">
        <v>16</v>
      </c>
      <c r="CA2" s="11">
        <v>2</v>
      </c>
      <c r="CB2" s="5">
        <v>7</v>
      </c>
      <c r="CC2" s="11">
        <v>3</v>
      </c>
      <c r="CD2" s="5">
        <v>19</v>
      </c>
      <c r="CE2" s="11">
        <v>6</v>
      </c>
      <c r="CF2" s="5">
        <v>2</v>
      </c>
      <c r="CG2" s="11">
        <v>10</v>
      </c>
      <c r="CH2" s="5">
        <v>1</v>
      </c>
      <c r="CI2" s="11">
        <v>15</v>
      </c>
      <c r="CJ2" s="5">
        <v>7</v>
      </c>
      <c r="CK2" s="11">
        <v>5</v>
      </c>
      <c r="CL2" s="38">
        <v>12</v>
      </c>
    </row>
    <row r="3" spans="1:90" x14ac:dyDescent="0.25">
      <c r="A3" t="s">
        <v>87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1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0</v>
      </c>
      <c r="BP3">
        <v>0</v>
      </c>
      <c r="BQ3">
        <v>1</v>
      </c>
      <c r="BR3">
        <v>0</v>
      </c>
      <c r="BS3">
        <v>0</v>
      </c>
      <c r="BT3">
        <v>0</v>
      </c>
      <c r="BU3">
        <v>0</v>
      </c>
      <c r="BV3">
        <v>0</v>
      </c>
      <c r="BW3">
        <v>0</v>
      </c>
      <c r="BX3">
        <v>0</v>
      </c>
      <c r="BY3">
        <v>0</v>
      </c>
      <c r="BZ3">
        <v>0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0</v>
      </c>
      <c r="CH3">
        <v>1</v>
      </c>
      <c r="CI3">
        <v>0</v>
      </c>
      <c r="CJ3">
        <v>0</v>
      </c>
      <c r="CK3">
        <v>0</v>
      </c>
      <c r="CL3">
        <v>0</v>
      </c>
    </row>
    <row r="4" spans="1:90" x14ac:dyDescent="0.25">
      <c r="A4" t="s">
        <v>86</v>
      </c>
      <c r="B4">
        <f>SUMPRODUCT(B2:CL2,B3:CL3)</f>
        <v>4</v>
      </c>
      <c r="BR4" s="81"/>
      <c r="BS4" s="81"/>
      <c r="BT4" s="81"/>
      <c r="BU4" s="81"/>
      <c r="BV4" s="81"/>
      <c r="BW4" s="81"/>
      <c r="BX4" s="81"/>
      <c r="BY4" s="81"/>
      <c r="BZ4" s="81"/>
      <c r="CA4" s="81"/>
    </row>
    <row r="5" spans="1:90" x14ac:dyDescent="0.25">
      <c r="BR5" s="81"/>
      <c r="BS5" s="81"/>
      <c r="BT5" s="81"/>
      <c r="BU5" s="81"/>
      <c r="BV5" s="81"/>
      <c r="BW5" s="81"/>
      <c r="BX5" s="81"/>
      <c r="BY5" s="81"/>
      <c r="BZ5" s="81"/>
      <c r="CA5" s="81"/>
    </row>
    <row r="6" spans="1:90" x14ac:dyDescent="0.25">
      <c r="A6" t="s">
        <v>163</v>
      </c>
      <c r="B6">
        <v>1</v>
      </c>
      <c r="C6">
        <v>3</v>
      </c>
      <c r="D6">
        <v>1</v>
      </c>
      <c r="E6">
        <v>7</v>
      </c>
      <c r="F6">
        <v>1</v>
      </c>
      <c r="G6">
        <v>4</v>
      </c>
      <c r="H6">
        <v>1</v>
      </c>
      <c r="I6">
        <v>6</v>
      </c>
      <c r="J6">
        <v>1</v>
      </c>
      <c r="K6">
        <v>4</v>
      </c>
      <c r="L6">
        <v>9</v>
      </c>
      <c r="M6">
        <v>2</v>
      </c>
      <c r="N6">
        <v>3</v>
      </c>
      <c r="O6">
        <v>3</v>
      </c>
      <c r="P6">
        <v>1</v>
      </c>
      <c r="Q6">
        <v>3</v>
      </c>
      <c r="R6">
        <v>3</v>
      </c>
      <c r="S6">
        <v>2</v>
      </c>
      <c r="T6">
        <v>9</v>
      </c>
      <c r="U6">
        <v>6</v>
      </c>
      <c r="V6">
        <v>10</v>
      </c>
      <c r="W6">
        <v>6</v>
      </c>
      <c r="X6">
        <v>2</v>
      </c>
      <c r="Y6">
        <v>3</v>
      </c>
      <c r="Z6">
        <v>1</v>
      </c>
      <c r="AA6">
        <v>1</v>
      </c>
      <c r="AB6">
        <v>7</v>
      </c>
      <c r="AC6">
        <v>7</v>
      </c>
      <c r="AD6">
        <v>1</v>
      </c>
      <c r="AE6">
        <v>2</v>
      </c>
      <c r="AF6">
        <v>3</v>
      </c>
      <c r="AG6">
        <v>2</v>
      </c>
      <c r="AH6">
        <v>2</v>
      </c>
      <c r="AI6">
        <v>3</v>
      </c>
      <c r="AJ6">
        <v>3</v>
      </c>
      <c r="AK6">
        <v>1</v>
      </c>
      <c r="AL6">
        <v>6</v>
      </c>
      <c r="AM6">
        <v>2</v>
      </c>
      <c r="AN6">
        <v>8</v>
      </c>
      <c r="AO6">
        <v>5</v>
      </c>
      <c r="AP6">
        <v>5</v>
      </c>
      <c r="AQ6">
        <v>1</v>
      </c>
      <c r="AR6">
        <v>4</v>
      </c>
      <c r="AS6">
        <v>2</v>
      </c>
      <c r="AT6">
        <v>5</v>
      </c>
      <c r="AU6">
        <v>3</v>
      </c>
      <c r="AV6">
        <v>4</v>
      </c>
      <c r="AW6">
        <v>2</v>
      </c>
      <c r="AX6">
        <v>4</v>
      </c>
      <c r="AY6">
        <v>1</v>
      </c>
      <c r="AZ6">
        <v>3</v>
      </c>
      <c r="BA6">
        <v>1</v>
      </c>
      <c r="BB6">
        <v>2</v>
      </c>
      <c r="BC6">
        <v>1</v>
      </c>
      <c r="BD6">
        <v>2</v>
      </c>
      <c r="BE6">
        <v>1</v>
      </c>
      <c r="BF6">
        <v>3</v>
      </c>
      <c r="BG6">
        <v>12</v>
      </c>
      <c r="BH6">
        <v>1</v>
      </c>
      <c r="BI6">
        <v>5</v>
      </c>
      <c r="BJ6">
        <v>8</v>
      </c>
      <c r="BK6">
        <v>1</v>
      </c>
      <c r="BL6">
        <v>2</v>
      </c>
      <c r="BM6">
        <v>1</v>
      </c>
      <c r="BN6">
        <v>3</v>
      </c>
      <c r="BO6">
        <v>2</v>
      </c>
      <c r="BP6">
        <v>1</v>
      </c>
      <c r="BQ6">
        <v>4</v>
      </c>
      <c r="BR6">
        <v>7</v>
      </c>
      <c r="BS6">
        <v>1</v>
      </c>
      <c r="BT6">
        <v>4</v>
      </c>
      <c r="BU6">
        <v>2</v>
      </c>
      <c r="BV6">
        <v>2</v>
      </c>
      <c r="BW6">
        <v>6</v>
      </c>
      <c r="BX6">
        <v>8</v>
      </c>
      <c r="BY6">
        <v>2</v>
      </c>
      <c r="BZ6">
        <v>5</v>
      </c>
      <c r="CA6">
        <v>100</v>
      </c>
      <c r="CB6">
        <v>6</v>
      </c>
      <c r="CC6">
        <v>1</v>
      </c>
      <c r="CD6">
        <v>7</v>
      </c>
      <c r="CE6">
        <v>3</v>
      </c>
      <c r="CF6">
        <v>3</v>
      </c>
      <c r="CG6">
        <v>7</v>
      </c>
      <c r="CH6">
        <v>3</v>
      </c>
      <c r="CI6">
        <v>3</v>
      </c>
      <c r="CJ6">
        <v>1</v>
      </c>
      <c r="CK6">
        <v>3</v>
      </c>
      <c r="CL6">
        <v>4</v>
      </c>
    </row>
    <row r="8" spans="1:90" x14ac:dyDescent="0.25">
      <c r="A8" t="s">
        <v>91</v>
      </c>
      <c r="B8">
        <f>SUMPRODUCT(B3:CL3,B6:CL6)</f>
        <v>13</v>
      </c>
      <c r="C8">
        <v>13</v>
      </c>
    </row>
    <row r="9" spans="1:90" x14ac:dyDescent="0.25">
      <c r="A9" t="s">
        <v>92</v>
      </c>
      <c r="B9">
        <f>SUM(B3:CL3)</f>
        <v>3</v>
      </c>
      <c r="C9">
        <v>3</v>
      </c>
    </row>
    <row r="14" spans="1:90" x14ac:dyDescent="0.25">
      <c r="A14">
        <v>5</v>
      </c>
      <c r="B14" t="s">
        <v>37</v>
      </c>
      <c r="C14">
        <v>1</v>
      </c>
      <c r="F14" t="s">
        <v>75</v>
      </c>
      <c r="G14">
        <v>6</v>
      </c>
      <c r="H14">
        <v>4</v>
      </c>
    </row>
    <row r="15" spans="1:90" x14ac:dyDescent="0.25">
      <c r="A15">
        <v>4</v>
      </c>
      <c r="B15" t="s">
        <v>58</v>
      </c>
      <c r="C15">
        <v>1</v>
      </c>
      <c r="F15" t="s">
        <v>40</v>
      </c>
      <c r="G15">
        <v>4</v>
      </c>
      <c r="H15">
        <v>-1</v>
      </c>
    </row>
    <row r="16" spans="1:90" x14ac:dyDescent="0.25">
      <c r="A16">
        <v>4</v>
      </c>
      <c r="B16" t="s">
        <v>40</v>
      </c>
      <c r="C16">
        <v>-1</v>
      </c>
      <c r="F16" t="s">
        <v>39</v>
      </c>
      <c r="G16">
        <v>3</v>
      </c>
      <c r="H16">
        <v>1</v>
      </c>
    </row>
  </sheetData>
  <conditionalFormatting sqref="B3:CL3">
    <cfRule type="cellIs" dxfId="3" priority="1" operator="greaterThan">
      <formula>0</formula>
    </cfRule>
  </conditionalFormatting>
  <hyperlinks>
    <hyperlink ref="B1" r:id="rId1" display="http://www.teamliquid.net/tlpd/sc2-korean/players/3212"/>
    <hyperlink ref="C1" r:id="rId2" display="http://www.teamliquid.net/tlpd/sc2-korean/players/626"/>
    <hyperlink ref="D1" r:id="rId3" display="http://www.teamliquid.net/tlpd/sc2-korean/players/0"/>
    <hyperlink ref="E1" r:id="rId4" display="http://www.teamliquid.net/tlpd/sc2-korean/players/575"/>
    <hyperlink ref="F1" r:id="rId5" display="http://www.teamliquid.net/tlpd/sc2-korean/players/553"/>
    <hyperlink ref="G1" r:id="rId6" display="http://www.teamliquid.net/tlpd/sc2-korean/players/4"/>
    <hyperlink ref="H1" r:id="rId7" display="http://www.teamliquid.net/tlpd/sc2-korean/players/0"/>
    <hyperlink ref="I1" r:id="rId8" display="http://www.teamliquid.net/tlpd/sc2-korean/players/16"/>
    <hyperlink ref="J1" r:id="rId9" display="http://www.teamliquid.net/tlpd/sc2-korean/players/2030"/>
    <hyperlink ref="K1" r:id="rId10" display="http://www.teamliquid.net/tlpd/sc2-korean/players/125"/>
    <hyperlink ref="L1" r:id="rId11" display="http://www.teamliquid.net/tlpd/sc2-korean/players/663"/>
    <hyperlink ref="M1" r:id="rId12" display="http://www.teamliquid.net/tlpd/sc2-korean/players/3220"/>
    <hyperlink ref="N1" r:id="rId13" display="http://www.teamliquid.net/tlpd/sc2-korean/players/76"/>
    <hyperlink ref="O1" r:id="rId14" display="http://www.teamliquid.net/tlpd/sc2-korean/players/680"/>
    <hyperlink ref="P1" r:id="rId15" display="http://www.teamliquid.net/tlpd/sc2-korean/players/4795"/>
    <hyperlink ref="Q1" r:id="rId16" display="http://www.teamliquid.net/tlpd/sc2-korean/players/536"/>
    <hyperlink ref="R1" r:id="rId17" display="http://www.teamliquid.net/tlpd/sc2-korean/players/958"/>
    <hyperlink ref="S1" r:id="rId18" display="http://www.teamliquid.net/tlpd/sc2-korean/players/0"/>
    <hyperlink ref="T1" r:id="rId19" display="http://www.teamliquid.net/tlpd/sc2-korean/players/581"/>
    <hyperlink ref="U1" r:id="rId20" display="http://www.teamliquid.net/tlpd/sc2-korean/players/6"/>
    <hyperlink ref="V1" r:id="rId21" display="http://www.teamliquid.net/tlpd/sc2-korean/players/424"/>
    <hyperlink ref="W1" r:id="rId22" display="http://www.teamliquid.net/tlpd/sc2-korean/players/643"/>
    <hyperlink ref="X1" r:id="rId23" display="http://www.teamliquid.net/tlpd/sc2-korean/players/0"/>
    <hyperlink ref="Y1" r:id="rId24" display="http://www.teamliquid.net/tlpd/sc2-korean/players/175"/>
    <hyperlink ref="Z1" r:id="rId25" display="http://www.teamliquid.net/tlpd/sc2-korean/players/0"/>
    <hyperlink ref="AA1" r:id="rId26" display="http://www.teamliquid.net/tlpd/sc2-korean/players/0"/>
    <hyperlink ref="AB1" r:id="rId27" display="http://www.teamliquid.net/tlpd/sc2-korean/players/222"/>
    <hyperlink ref="AC1" r:id="rId28" display="http://www.teamliquid.net/tlpd/sc2-korean/players/682"/>
    <hyperlink ref="AD1" r:id="rId29" display="http://www.teamliquid.net/tlpd/sc2-korean/players/2332"/>
    <hyperlink ref="AE1" r:id="rId30" display="http://www.teamliquid.net/tlpd/sc2-korean/players/32"/>
    <hyperlink ref="AF1" r:id="rId31" display="http://www.teamliquid.net/tlpd/sc2-korean/players/689"/>
    <hyperlink ref="AG1" r:id="rId32" display="http://www.teamliquid.net/tlpd/sc2-korean/players/604"/>
    <hyperlink ref="AH1" r:id="rId33" display="http://www.teamliquid.net/tlpd/sc2-korean/players/630"/>
    <hyperlink ref="AI1" r:id="rId34" display="http://www.teamliquid.net/tlpd/sc2-korean/players/1598"/>
    <hyperlink ref="AJ1" r:id="rId35" display="http://www.teamliquid.net/tlpd/sc2-korean/players/610"/>
    <hyperlink ref="AK1" r:id="rId36" display="http://www.teamliquid.net/tlpd/sc2-korean/players/0"/>
    <hyperlink ref="AL1" r:id="rId37" display="http://www.teamliquid.net/tlpd/sc2-korean/players/583"/>
    <hyperlink ref="AM1" r:id="rId38" display="http://www.teamliquid.net/tlpd/sc2-korean/players/600"/>
    <hyperlink ref="AN1" r:id="rId39" display="http://www.teamliquid.net/tlpd/sc2-korean/players/211"/>
    <hyperlink ref="AO1" r:id="rId40" display="http://www.teamliquid.net/tlpd/sc2-korean/players/124"/>
    <hyperlink ref="AP1" r:id="rId41" display="http://www.teamliquid.net/tlpd/sc2-korean/players/63"/>
    <hyperlink ref="AQ1" r:id="rId42" display="http://www.teamliquid.net/tlpd/sc2-korean/players/54"/>
    <hyperlink ref="AR1" r:id="rId43" display="http://www.teamliquid.net/tlpd/sc2-korean/players/1115"/>
    <hyperlink ref="AS1" r:id="rId44" display="http://www.teamliquid.net/tlpd/sc2-korean/players/2027"/>
    <hyperlink ref="AT1" r:id="rId45" display="http://www.teamliquid.net/tlpd/sc2-korean/players/664"/>
    <hyperlink ref="AU1" r:id="rId46" display="http://www.teamliquid.net/tlpd/sc2-korean/players/185"/>
    <hyperlink ref="AV1" r:id="rId47" display="http://www.teamliquid.net/tlpd/sc2-korean/players/109"/>
    <hyperlink ref="AW1" r:id="rId48" display="http://www.teamliquid.net/tlpd/sc2-korean/players/0"/>
    <hyperlink ref="AX1" r:id="rId49" display="http://www.teamliquid.net/tlpd/sc2-korean/players/1102"/>
    <hyperlink ref="AY1" r:id="rId50" display="http://www.teamliquid.net/tlpd/sc2-korean/players/1892"/>
    <hyperlink ref="AZ1" r:id="rId51" display="http://www.teamliquid.net/tlpd/sc2-korean/players/2342"/>
    <hyperlink ref="BA1" r:id="rId52" display="http://www.teamliquid.net/tlpd/sc2-korean/players/4793"/>
    <hyperlink ref="BB1" r:id="rId53" display="http://www.teamliquid.net/tlpd/sc2-korean/players/3224"/>
    <hyperlink ref="BC1" r:id="rId54" display="http://www.teamliquid.net/tlpd/sc2-korean/players/0"/>
    <hyperlink ref="BD1" r:id="rId55" display="http://www.teamliquid.net/tlpd/sc2-korean/players/704"/>
    <hyperlink ref="BE1" r:id="rId56" display="http://www.teamliquid.net/tlpd/sc2-korean/players/4794"/>
    <hyperlink ref="BF1" r:id="rId57" display="http://www.teamliquid.net/tlpd/sc2-korean/players/96"/>
    <hyperlink ref="BG1" r:id="rId58" display="http://www.teamliquid.net/tlpd/sc2-korean/players/697"/>
    <hyperlink ref="BH1" r:id="rId59" display="http://www.teamliquid.net/tlpd/sc2-korean/players/3217"/>
    <hyperlink ref="BI1" r:id="rId60" display="http://www.teamliquid.net/tlpd/sc2-korean/players/712"/>
    <hyperlink ref="BJ1" r:id="rId61" display="http://www.teamliquid.net/tlpd/sc2-korean/players/622"/>
    <hyperlink ref="BK1" r:id="rId62" display="http://www.teamliquid.net/tlpd/sc2-korean/players/0"/>
    <hyperlink ref="BL1" r:id="rId63" display="http://www.teamliquid.net/tlpd/sc2-korean/players/1099"/>
    <hyperlink ref="BM1" r:id="rId64" display="http://www.teamliquid.net/tlpd/sc2-korean/players/0"/>
    <hyperlink ref="BN1" r:id="rId65" display="http://www.teamliquid.net/tlpd/sc2-korean/players/654"/>
    <hyperlink ref="BO1" r:id="rId66" display="http://www.teamliquid.net/tlpd/sc2-korean/players/108"/>
    <hyperlink ref="BP1" r:id="rId67" display="http://www.teamliquid.net/tlpd/sc2-korean/players/0"/>
    <hyperlink ref="BQ1" r:id="rId68" display="http://www.teamliquid.net/tlpd/sc2-korean/players/2331"/>
    <hyperlink ref="BR1" r:id="rId69" display="http://www.teamliquid.net/tlpd/sc2-korean/players/1101"/>
    <hyperlink ref="BS1" r:id="rId70" display="http://www.teamliquid.net/tlpd/sc2-korean/players/2034"/>
    <hyperlink ref="BT1" r:id="rId71" display="http://www.teamliquid.net/tlpd/sc2-korean/players/554"/>
    <hyperlink ref="BU1" r:id="rId72" display="http://www.teamliquid.net/tlpd/sc2-korean/players/652"/>
    <hyperlink ref="BV1" r:id="rId73" display="http://www.teamliquid.net/tlpd/sc2-korean/players/1117"/>
    <hyperlink ref="BW1" r:id="rId74" display="http://www.teamliquid.net/tlpd/sc2-korean/players/634"/>
    <hyperlink ref="BX1" r:id="rId75" display="http://www.teamliquid.net/tlpd/sc2-korean/players/647"/>
    <hyperlink ref="BY1" r:id="rId76" display="http://www.teamliquid.net/tlpd/sc2-korean/players/0"/>
    <hyperlink ref="BZ1" r:id="rId77" display="http://www.teamliquid.net/tlpd/sc2-korean/players/611"/>
    <hyperlink ref="CA1" r:id="rId78" display="http://www.teamliquid.net/tlpd/sc2-korean/players/1996"/>
    <hyperlink ref="CB1" r:id="rId79" display="http://www.teamliquid.net/tlpd/sc2-korean/players/59"/>
    <hyperlink ref="CC1" r:id="rId80" display="http://www.teamliquid.net/tlpd/sc2-korean/players/0"/>
    <hyperlink ref="CD1" r:id="rId81" display="http://www.teamliquid.net/tlpd/sc2-korean/players/1849"/>
    <hyperlink ref="CE1" r:id="rId82" display="http://www.teamliquid.net/tlpd/sc2-korean/players/2038"/>
    <hyperlink ref="CF1" r:id="rId83" display="http://www.teamliquid.net/tlpd/sc2-korean/players/1795"/>
    <hyperlink ref="CG1" r:id="rId84" display="http://www.teamliquid.net/tlpd/sc2-korean/players/618"/>
    <hyperlink ref="CH1" r:id="rId85" display="http://www.teamliquid.net/tlpd/sc2-korean/players/948"/>
    <hyperlink ref="CI1" r:id="rId86" display="http://www.teamliquid.net/tlpd/sc2-korean/players/977"/>
    <hyperlink ref="CJ1" r:id="rId87" display="http://www.teamliquid.net/tlpd/sc2-korean/players/676"/>
    <hyperlink ref="CK1" r:id="rId88" display="http://www.teamliquid.net/tlpd/sc2-korean/players/1903"/>
    <hyperlink ref="CL1" r:id="rId89" display="http://www.teamliquid.net/tlpd/sc2-korean/players/174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T16"/>
  <sheetViews>
    <sheetView topLeftCell="D1" workbookViewId="0">
      <selection activeCell="Q19" sqref="Q19"/>
    </sheetView>
  </sheetViews>
  <sheetFormatPr defaultRowHeight="15" x14ac:dyDescent="0.25"/>
  <cols>
    <col min="1" max="1" width="25.140625" customWidth="1"/>
  </cols>
  <sheetData>
    <row r="1" spans="1:98" ht="45.75" thickBot="1" x14ac:dyDescent="0.3">
      <c r="A1" t="s">
        <v>0</v>
      </c>
      <c r="B1" s="21" t="s">
        <v>29</v>
      </c>
      <c r="C1" s="8" t="s">
        <v>25</v>
      </c>
      <c r="D1" s="2" t="s">
        <v>72</v>
      </c>
      <c r="E1" s="8" t="s">
        <v>65</v>
      </c>
      <c r="F1" s="2" t="s">
        <v>103</v>
      </c>
      <c r="G1" s="8" t="s">
        <v>4</v>
      </c>
      <c r="H1" s="2" t="s">
        <v>64</v>
      </c>
      <c r="I1" s="8" t="s">
        <v>46</v>
      </c>
      <c r="J1" s="2" t="s">
        <v>108</v>
      </c>
      <c r="K1" s="8" t="s">
        <v>48</v>
      </c>
      <c r="L1" s="2" t="s">
        <v>54</v>
      </c>
      <c r="M1" s="8" t="s">
        <v>7</v>
      </c>
      <c r="N1" s="2" t="s">
        <v>60</v>
      </c>
      <c r="O1" s="8" t="s">
        <v>59</v>
      </c>
      <c r="P1" s="2" t="s">
        <v>62</v>
      </c>
      <c r="Q1" s="8" t="s">
        <v>26</v>
      </c>
      <c r="R1" s="2" t="s">
        <v>61</v>
      </c>
      <c r="S1" s="8" t="s">
        <v>71</v>
      </c>
      <c r="T1" s="2" t="s">
        <v>1</v>
      </c>
      <c r="U1" s="8" t="s">
        <v>47</v>
      </c>
      <c r="V1" s="2" t="s">
        <v>21</v>
      </c>
      <c r="W1" s="8" t="s">
        <v>75</v>
      </c>
      <c r="X1" s="2" t="s">
        <v>115</v>
      </c>
      <c r="Y1" s="8" t="s">
        <v>116</v>
      </c>
      <c r="Z1" s="2" t="s">
        <v>83</v>
      </c>
      <c r="AA1" s="8" t="s">
        <v>68</v>
      </c>
      <c r="AB1" s="2" t="s">
        <v>125</v>
      </c>
      <c r="AC1" s="8" t="s">
        <v>127</v>
      </c>
      <c r="AD1" s="2" t="s">
        <v>33</v>
      </c>
      <c r="AE1" s="8" t="s">
        <v>27</v>
      </c>
      <c r="AF1" s="2" t="s">
        <v>128</v>
      </c>
      <c r="AG1" s="8" t="s">
        <v>129</v>
      </c>
      <c r="AH1" s="2" t="s">
        <v>8</v>
      </c>
      <c r="AI1" s="8" t="s">
        <v>18</v>
      </c>
      <c r="AJ1" s="2" t="s">
        <v>6</v>
      </c>
      <c r="AK1" s="8" t="s">
        <v>51</v>
      </c>
      <c r="AL1" s="2" t="s">
        <v>56</v>
      </c>
      <c r="AM1" s="8" t="s">
        <v>131</v>
      </c>
      <c r="AN1" s="2" t="s">
        <v>132</v>
      </c>
      <c r="AO1" s="8" t="s">
        <v>66</v>
      </c>
      <c r="AP1" s="2" t="s">
        <v>133</v>
      </c>
      <c r="AQ1" s="8" t="s">
        <v>134</v>
      </c>
      <c r="AR1" s="2" t="s">
        <v>15</v>
      </c>
      <c r="AS1" s="8" t="s">
        <v>41</v>
      </c>
      <c r="AT1" s="2" t="s">
        <v>57</v>
      </c>
      <c r="AU1" s="8" t="s">
        <v>5</v>
      </c>
      <c r="AV1" s="2" t="s">
        <v>76</v>
      </c>
      <c r="AW1" s="8" t="s">
        <v>28</v>
      </c>
      <c r="AX1" s="2" t="s">
        <v>58</v>
      </c>
      <c r="AY1" s="8" t="s">
        <v>32</v>
      </c>
      <c r="AZ1" s="2" t="s">
        <v>24</v>
      </c>
      <c r="BA1" s="8" t="s">
        <v>135</v>
      </c>
      <c r="BB1" s="2" t="s">
        <v>136</v>
      </c>
      <c r="BC1" s="8" t="s">
        <v>137</v>
      </c>
      <c r="BD1" s="2" t="s">
        <v>138</v>
      </c>
      <c r="BE1" s="8" t="s">
        <v>139</v>
      </c>
      <c r="BF1" s="2" t="s">
        <v>16</v>
      </c>
      <c r="BG1" s="8" t="s">
        <v>45</v>
      </c>
      <c r="BH1" s="2" t="s">
        <v>11</v>
      </c>
      <c r="BI1" s="8" t="s">
        <v>38</v>
      </c>
      <c r="BJ1" s="2" t="s">
        <v>140</v>
      </c>
      <c r="BK1" s="8" t="s">
        <v>82</v>
      </c>
      <c r="BL1" s="2" t="s">
        <v>67</v>
      </c>
      <c r="BM1" s="8" t="s">
        <v>53</v>
      </c>
      <c r="BN1" s="2" t="s">
        <v>49</v>
      </c>
      <c r="BO1" s="8" t="s">
        <v>141</v>
      </c>
      <c r="BP1" s="2" t="s">
        <v>70</v>
      </c>
      <c r="BQ1" s="8" t="s">
        <v>40</v>
      </c>
      <c r="BR1" s="2" t="s">
        <v>74</v>
      </c>
      <c r="BS1" s="8" t="s">
        <v>63</v>
      </c>
      <c r="BT1" s="2" t="s">
        <v>145</v>
      </c>
      <c r="BU1" s="8" t="s">
        <v>9</v>
      </c>
      <c r="BV1" s="2" t="s">
        <v>146</v>
      </c>
      <c r="BW1" s="8" t="s">
        <v>147</v>
      </c>
      <c r="BX1" s="2" t="s">
        <v>73</v>
      </c>
      <c r="BY1" s="8" t="s">
        <v>69</v>
      </c>
      <c r="BZ1" s="2" t="s">
        <v>22</v>
      </c>
      <c r="CA1" s="8" t="s">
        <v>14</v>
      </c>
      <c r="CB1" s="2" t="s">
        <v>36</v>
      </c>
      <c r="CC1" s="8" t="s">
        <v>84</v>
      </c>
      <c r="CD1" s="2" t="s">
        <v>148</v>
      </c>
      <c r="CE1" s="8" t="s">
        <v>149</v>
      </c>
      <c r="CF1" s="2" t="s">
        <v>19</v>
      </c>
      <c r="CG1" s="8" t="s">
        <v>55</v>
      </c>
      <c r="CH1" s="2" t="s">
        <v>39</v>
      </c>
      <c r="CI1" s="8" t="s">
        <v>23</v>
      </c>
      <c r="CJ1" s="2" t="s">
        <v>52</v>
      </c>
      <c r="CK1" s="8" t="s">
        <v>17</v>
      </c>
      <c r="CL1" s="33" t="s">
        <v>150</v>
      </c>
      <c r="CM1" s="78" t="s">
        <v>155</v>
      </c>
      <c r="CN1" s="78" t="s">
        <v>161</v>
      </c>
      <c r="CO1" s="78" t="s">
        <v>154</v>
      </c>
      <c r="CP1" s="78" t="s">
        <v>158</v>
      </c>
      <c r="CQ1" s="78" t="s">
        <v>156</v>
      </c>
      <c r="CR1" s="78" t="s">
        <v>159</v>
      </c>
      <c r="CS1" s="78" t="s">
        <v>157</v>
      </c>
      <c r="CT1" s="78" t="s">
        <v>160</v>
      </c>
    </row>
    <row r="2" spans="1:98" ht="15.75" thickBot="1" x14ac:dyDescent="0.3">
      <c r="A2" t="s">
        <v>164</v>
      </c>
      <c r="B2" s="41">
        <v>1</v>
      </c>
      <c r="C2" s="42">
        <v>4</v>
      </c>
      <c r="D2" s="42">
        <v>1</v>
      </c>
      <c r="E2" s="42">
        <v>6</v>
      </c>
      <c r="F2" s="42">
        <v>1</v>
      </c>
      <c r="G2" s="42">
        <v>4</v>
      </c>
      <c r="H2" s="42">
        <v>0</v>
      </c>
      <c r="I2" s="42">
        <v>4</v>
      </c>
      <c r="J2" s="42">
        <v>0</v>
      </c>
      <c r="K2" s="42">
        <v>1</v>
      </c>
      <c r="L2" s="42">
        <v>3</v>
      </c>
      <c r="M2" s="42">
        <v>1</v>
      </c>
      <c r="N2" s="42">
        <v>0</v>
      </c>
      <c r="O2" s="42">
        <v>0</v>
      </c>
      <c r="P2" s="42">
        <v>0</v>
      </c>
      <c r="Q2" s="42">
        <v>2</v>
      </c>
      <c r="R2" s="42">
        <v>3</v>
      </c>
      <c r="S2" s="42">
        <v>1</v>
      </c>
      <c r="T2" s="42">
        <v>1</v>
      </c>
      <c r="U2" s="42">
        <v>4</v>
      </c>
      <c r="V2" s="42">
        <v>4</v>
      </c>
      <c r="W2" s="42">
        <v>0</v>
      </c>
      <c r="X2" s="42">
        <v>0</v>
      </c>
      <c r="Y2" s="42">
        <v>0</v>
      </c>
      <c r="Z2" s="42">
        <v>0</v>
      </c>
      <c r="AA2" s="42">
        <v>1</v>
      </c>
      <c r="AB2" s="42">
        <v>0</v>
      </c>
      <c r="AC2" s="42">
        <v>4</v>
      </c>
      <c r="AD2" s="42">
        <v>1</v>
      </c>
      <c r="AE2" s="42">
        <v>1</v>
      </c>
      <c r="AF2" s="42">
        <v>1</v>
      </c>
      <c r="AG2" s="42">
        <v>0</v>
      </c>
      <c r="AH2" s="42">
        <v>1</v>
      </c>
      <c r="AI2" s="42">
        <v>1</v>
      </c>
      <c r="AJ2" s="42">
        <v>4</v>
      </c>
      <c r="AK2" s="42">
        <v>1</v>
      </c>
      <c r="AL2" s="42">
        <v>0</v>
      </c>
      <c r="AM2" s="42">
        <v>0</v>
      </c>
      <c r="AN2" s="42">
        <v>0</v>
      </c>
      <c r="AO2" s="42">
        <v>4</v>
      </c>
      <c r="AP2" s="42">
        <v>0</v>
      </c>
      <c r="AQ2" s="42">
        <v>0</v>
      </c>
      <c r="AR2" s="42">
        <v>0</v>
      </c>
      <c r="AS2" s="42">
        <v>0</v>
      </c>
      <c r="AT2" s="42">
        <v>3</v>
      </c>
      <c r="AU2" s="42">
        <v>1</v>
      </c>
      <c r="AV2" s="42">
        <v>0</v>
      </c>
      <c r="AW2" s="42">
        <v>2</v>
      </c>
      <c r="AX2" s="42">
        <v>0</v>
      </c>
      <c r="AY2" s="42">
        <v>1</v>
      </c>
      <c r="AZ2" s="42">
        <v>1</v>
      </c>
      <c r="BA2" s="42">
        <v>1</v>
      </c>
      <c r="BB2" s="42">
        <v>0</v>
      </c>
      <c r="BC2" s="42">
        <v>0</v>
      </c>
      <c r="BD2" s="42">
        <v>1</v>
      </c>
      <c r="BE2" s="42">
        <v>1</v>
      </c>
      <c r="BF2" s="42">
        <v>1</v>
      </c>
      <c r="BG2" s="42">
        <v>6</v>
      </c>
      <c r="BH2" s="42">
        <v>1</v>
      </c>
      <c r="BI2" s="42">
        <v>3</v>
      </c>
      <c r="BJ2" s="42">
        <v>3</v>
      </c>
      <c r="BK2" s="42">
        <v>0</v>
      </c>
      <c r="BL2" s="42">
        <v>4</v>
      </c>
      <c r="BM2" s="42">
        <v>1</v>
      </c>
      <c r="BN2" s="42">
        <v>1</v>
      </c>
      <c r="BO2" s="42">
        <v>0</v>
      </c>
      <c r="BP2" s="42">
        <v>1</v>
      </c>
      <c r="BQ2" s="42">
        <v>-1</v>
      </c>
      <c r="BR2" s="42">
        <v>3</v>
      </c>
      <c r="BS2" s="42">
        <v>0</v>
      </c>
      <c r="BT2" s="42">
        <v>4</v>
      </c>
      <c r="BU2" s="42">
        <v>1</v>
      </c>
      <c r="BV2" s="42">
        <v>2</v>
      </c>
      <c r="BW2" s="42">
        <v>4</v>
      </c>
      <c r="BX2" s="42">
        <v>0</v>
      </c>
      <c r="BY2" s="42">
        <v>4</v>
      </c>
      <c r="BZ2" s="42">
        <v>4</v>
      </c>
      <c r="CA2" s="42">
        <v>0</v>
      </c>
      <c r="CB2" s="42">
        <v>3</v>
      </c>
      <c r="CC2" s="42">
        <v>0</v>
      </c>
      <c r="CD2" s="42">
        <v>0</v>
      </c>
      <c r="CE2" s="42">
        <v>1</v>
      </c>
      <c r="CF2" s="42">
        <v>0</v>
      </c>
      <c r="CG2" s="42">
        <v>-1</v>
      </c>
      <c r="CH2" s="42">
        <v>0</v>
      </c>
      <c r="CI2" s="42">
        <v>4</v>
      </c>
      <c r="CJ2" s="42">
        <v>1</v>
      </c>
      <c r="CK2" s="42">
        <v>0</v>
      </c>
      <c r="CL2" s="43">
        <v>0</v>
      </c>
      <c r="CM2" s="79">
        <v>6</v>
      </c>
      <c r="CN2" s="79">
        <v>2</v>
      </c>
      <c r="CO2" s="79">
        <v>8</v>
      </c>
      <c r="CP2" s="79">
        <v>2</v>
      </c>
      <c r="CQ2" s="79">
        <v>1</v>
      </c>
      <c r="CR2" s="79">
        <v>1</v>
      </c>
      <c r="CS2" s="79">
        <v>-1</v>
      </c>
      <c r="CT2" s="79">
        <v>-2</v>
      </c>
    </row>
    <row r="3" spans="1:98" x14ac:dyDescent="0.25">
      <c r="A3" t="s">
        <v>87</v>
      </c>
      <c r="B3">
        <v>0</v>
      </c>
      <c r="C3">
        <v>1</v>
      </c>
      <c r="D3">
        <v>0</v>
      </c>
      <c r="E3">
        <v>1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1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1</v>
      </c>
      <c r="BM3">
        <v>0</v>
      </c>
      <c r="BN3">
        <v>0</v>
      </c>
      <c r="BO3">
        <v>0</v>
      </c>
      <c r="BP3">
        <v>0</v>
      </c>
      <c r="BQ3">
        <v>0</v>
      </c>
      <c r="BR3">
        <v>0</v>
      </c>
      <c r="BS3">
        <v>0</v>
      </c>
      <c r="BT3">
        <v>0</v>
      </c>
      <c r="BU3">
        <v>0</v>
      </c>
      <c r="BV3">
        <v>0</v>
      </c>
      <c r="BW3">
        <v>0</v>
      </c>
      <c r="BX3">
        <v>0</v>
      </c>
      <c r="BY3">
        <v>1</v>
      </c>
      <c r="BZ3">
        <v>0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0</v>
      </c>
      <c r="CH3">
        <v>0</v>
      </c>
      <c r="CI3">
        <v>1</v>
      </c>
      <c r="CJ3">
        <v>0</v>
      </c>
      <c r="CK3">
        <v>0</v>
      </c>
      <c r="CL3">
        <v>0</v>
      </c>
      <c r="CM3" s="80">
        <v>0</v>
      </c>
      <c r="CN3" s="80">
        <v>0</v>
      </c>
      <c r="CO3" s="80">
        <v>1</v>
      </c>
      <c r="CP3" s="80">
        <v>0</v>
      </c>
      <c r="CQ3" s="80">
        <v>0</v>
      </c>
      <c r="CR3" s="80">
        <v>0</v>
      </c>
      <c r="CS3" s="80">
        <v>0</v>
      </c>
      <c r="CT3" s="80">
        <v>0</v>
      </c>
    </row>
    <row r="4" spans="1:98" x14ac:dyDescent="0.25">
      <c r="A4" t="s">
        <v>166</v>
      </c>
      <c r="B4">
        <f>SUMPRODUCT(B6:CT6,B3:CT3)</f>
        <v>23</v>
      </c>
    </row>
    <row r="6" spans="1:98" x14ac:dyDescent="0.25">
      <c r="A6" t="s">
        <v>163</v>
      </c>
      <c r="B6">
        <v>1</v>
      </c>
      <c r="C6">
        <v>3</v>
      </c>
      <c r="D6">
        <v>1</v>
      </c>
      <c r="E6">
        <v>7</v>
      </c>
      <c r="F6">
        <v>1</v>
      </c>
      <c r="G6">
        <v>4</v>
      </c>
      <c r="H6">
        <v>1</v>
      </c>
      <c r="I6">
        <v>6</v>
      </c>
      <c r="J6">
        <v>1</v>
      </c>
      <c r="K6">
        <v>4</v>
      </c>
      <c r="L6">
        <v>9</v>
      </c>
      <c r="M6">
        <v>2</v>
      </c>
      <c r="N6">
        <v>3</v>
      </c>
      <c r="O6">
        <v>3</v>
      </c>
      <c r="P6">
        <v>1</v>
      </c>
      <c r="Q6">
        <v>3</v>
      </c>
      <c r="R6">
        <v>3</v>
      </c>
      <c r="S6">
        <v>2</v>
      </c>
      <c r="T6">
        <v>9</v>
      </c>
      <c r="U6">
        <v>6</v>
      </c>
      <c r="V6">
        <v>10</v>
      </c>
      <c r="W6">
        <v>6</v>
      </c>
      <c r="X6">
        <v>2</v>
      </c>
      <c r="Y6">
        <v>3</v>
      </c>
      <c r="Z6">
        <v>1</v>
      </c>
      <c r="AA6">
        <v>1</v>
      </c>
      <c r="AB6">
        <v>7</v>
      </c>
      <c r="AC6">
        <v>7</v>
      </c>
      <c r="AD6">
        <v>1</v>
      </c>
      <c r="AE6">
        <v>2</v>
      </c>
      <c r="AF6">
        <v>3</v>
      </c>
      <c r="AG6">
        <v>2</v>
      </c>
      <c r="AH6">
        <v>2</v>
      </c>
      <c r="AI6">
        <v>3</v>
      </c>
      <c r="AJ6">
        <v>3</v>
      </c>
      <c r="AK6">
        <v>1</v>
      </c>
      <c r="AL6">
        <v>6</v>
      </c>
      <c r="AM6">
        <v>2</v>
      </c>
      <c r="AN6">
        <v>8</v>
      </c>
      <c r="AO6">
        <v>5</v>
      </c>
      <c r="AP6">
        <v>5</v>
      </c>
      <c r="AQ6">
        <v>1</v>
      </c>
      <c r="AR6">
        <v>4</v>
      </c>
      <c r="AS6">
        <v>2</v>
      </c>
      <c r="AT6">
        <v>5</v>
      </c>
      <c r="AU6">
        <v>3</v>
      </c>
      <c r="AV6">
        <v>4</v>
      </c>
      <c r="AW6">
        <v>2</v>
      </c>
      <c r="AX6">
        <v>4</v>
      </c>
      <c r="AY6">
        <v>1</v>
      </c>
      <c r="AZ6">
        <v>3</v>
      </c>
      <c r="BA6">
        <v>1</v>
      </c>
      <c r="BB6">
        <v>2</v>
      </c>
      <c r="BC6">
        <v>1</v>
      </c>
      <c r="BD6">
        <v>2</v>
      </c>
      <c r="BE6">
        <v>1</v>
      </c>
      <c r="BF6">
        <v>3</v>
      </c>
      <c r="BG6">
        <v>12</v>
      </c>
      <c r="BH6">
        <v>1</v>
      </c>
      <c r="BI6">
        <v>5</v>
      </c>
      <c r="BJ6">
        <v>8</v>
      </c>
      <c r="BK6">
        <v>1</v>
      </c>
      <c r="BL6">
        <v>2</v>
      </c>
      <c r="BM6">
        <v>1</v>
      </c>
      <c r="BN6">
        <v>3</v>
      </c>
      <c r="BO6">
        <v>2</v>
      </c>
      <c r="BP6">
        <v>1</v>
      </c>
      <c r="BQ6">
        <v>4</v>
      </c>
      <c r="BR6">
        <v>7</v>
      </c>
      <c r="BS6">
        <v>1</v>
      </c>
      <c r="BT6">
        <v>4</v>
      </c>
      <c r="BU6">
        <v>2</v>
      </c>
      <c r="BV6">
        <v>2</v>
      </c>
      <c r="BW6">
        <v>6</v>
      </c>
      <c r="BX6">
        <v>8</v>
      </c>
      <c r="BY6">
        <v>2</v>
      </c>
      <c r="BZ6">
        <v>5</v>
      </c>
      <c r="CA6">
        <v>7</v>
      </c>
      <c r="CB6">
        <v>6</v>
      </c>
      <c r="CC6">
        <v>1</v>
      </c>
      <c r="CD6">
        <v>7</v>
      </c>
      <c r="CE6">
        <v>3</v>
      </c>
      <c r="CF6">
        <v>3</v>
      </c>
      <c r="CG6">
        <v>7</v>
      </c>
      <c r="CH6">
        <v>3</v>
      </c>
      <c r="CI6">
        <v>3</v>
      </c>
      <c r="CJ6">
        <v>1</v>
      </c>
      <c r="CK6">
        <v>3</v>
      </c>
      <c r="CL6">
        <v>4</v>
      </c>
      <c r="CM6">
        <v>4</v>
      </c>
      <c r="CN6">
        <v>6</v>
      </c>
      <c r="CO6">
        <v>3</v>
      </c>
      <c r="CP6">
        <v>4</v>
      </c>
      <c r="CQ6">
        <v>5</v>
      </c>
      <c r="CR6">
        <v>3</v>
      </c>
      <c r="CS6">
        <v>1</v>
      </c>
      <c r="CT6">
        <v>3</v>
      </c>
    </row>
    <row r="7" spans="1:98" x14ac:dyDescent="0.25">
      <c r="A7" t="s">
        <v>88</v>
      </c>
      <c r="B7">
        <v>0</v>
      </c>
      <c r="C7">
        <v>0</v>
      </c>
      <c r="D7">
        <v>0</v>
      </c>
      <c r="E7">
        <v>1</v>
      </c>
      <c r="F7">
        <v>1</v>
      </c>
      <c r="G7">
        <v>1</v>
      </c>
      <c r="H7">
        <v>0</v>
      </c>
      <c r="I7">
        <v>0</v>
      </c>
      <c r="J7">
        <v>0</v>
      </c>
      <c r="K7">
        <v>0</v>
      </c>
      <c r="L7">
        <v>1</v>
      </c>
      <c r="M7">
        <v>0</v>
      </c>
      <c r="N7">
        <v>0</v>
      </c>
      <c r="O7">
        <v>1</v>
      </c>
      <c r="P7">
        <v>0</v>
      </c>
      <c r="Q7">
        <v>0</v>
      </c>
      <c r="R7">
        <v>0</v>
      </c>
      <c r="S7">
        <v>0</v>
      </c>
      <c r="T7">
        <v>0</v>
      </c>
      <c r="U7">
        <v>1</v>
      </c>
      <c r="V7">
        <v>1</v>
      </c>
      <c r="W7">
        <v>0</v>
      </c>
      <c r="X7">
        <v>0</v>
      </c>
      <c r="Y7">
        <v>0</v>
      </c>
      <c r="Z7">
        <v>1</v>
      </c>
      <c r="AA7">
        <v>0</v>
      </c>
      <c r="AB7">
        <v>0</v>
      </c>
      <c r="AC7">
        <v>0</v>
      </c>
      <c r="AD7">
        <v>1</v>
      </c>
      <c r="AE7">
        <v>0</v>
      </c>
      <c r="AF7">
        <v>1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1</v>
      </c>
      <c r="AT7">
        <v>1</v>
      </c>
      <c r="AU7">
        <v>0</v>
      </c>
      <c r="AV7">
        <v>1</v>
      </c>
      <c r="AW7">
        <v>1</v>
      </c>
      <c r="AX7">
        <v>0</v>
      </c>
      <c r="AY7">
        <v>1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1</v>
      </c>
      <c r="BG7">
        <v>0</v>
      </c>
      <c r="BH7">
        <v>0</v>
      </c>
      <c r="BI7">
        <v>1</v>
      </c>
      <c r="BJ7">
        <v>0</v>
      </c>
      <c r="BK7">
        <v>1</v>
      </c>
      <c r="BL7">
        <v>0</v>
      </c>
      <c r="BM7">
        <v>0</v>
      </c>
      <c r="BN7">
        <v>0</v>
      </c>
      <c r="BO7">
        <v>1</v>
      </c>
      <c r="BP7">
        <v>0</v>
      </c>
      <c r="BQ7">
        <v>0</v>
      </c>
      <c r="BR7">
        <v>0</v>
      </c>
      <c r="BS7">
        <v>0</v>
      </c>
      <c r="BT7">
        <v>1</v>
      </c>
      <c r="BU7">
        <v>1</v>
      </c>
      <c r="BV7">
        <v>0</v>
      </c>
      <c r="BW7">
        <v>0</v>
      </c>
      <c r="BX7">
        <v>0</v>
      </c>
      <c r="BY7">
        <v>1</v>
      </c>
      <c r="BZ7">
        <v>0</v>
      </c>
      <c r="CA7">
        <v>0</v>
      </c>
      <c r="CB7">
        <v>0</v>
      </c>
      <c r="CC7">
        <v>1</v>
      </c>
      <c r="CD7">
        <v>1</v>
      </c>
      <c r="CE7">
        <v>0</v>
      </c>
      <c r="CF7">
        <v>1</v>
      </c>
      <c r="CG7">
        <v>0</v>
      </c>
      <c r="CH7">
        <v>1</v>
      </c>
      <c r="CI7">
        <v>0</v>
      </c>
      <c r="CJ7">
        <v>1</v>
      </c>
      <c r="CK7">
        <v>0</v>
      </c>
      <c r="CL7">
        <v>0</v>
      </c>
    </row>
    <row r="8" spans="1:98" x14ac:dyDescent="0.25">
      <c r="A8" t="s">
        <v>89</v>
      </c>
      <c r="B8">
        <v>1</v>
      </c>
      <c r="C8">
        <v>1</v>
      </c>
      <c r="D8">
        <v>1</v>
      </c>
      <c r="E8">
        <v>0</v>
      </c>
      <c r="F8">
        <v>0</v>
      </c>
      <c r="G8">
        <v>0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1</v>
      </c>
      <c r="O8">
        <v>0</v>
      </c>
      <c r="P8">
        <v>0</v>
      </c>
      <c r="Q8">
        <v>1</v>
      </c>
      <c r="R8">
        <v>0</v>
      </c>
      <c r="S8">
        <v>1</v>
      </c>
      <c r="T8">
        <v>1</v>
      </c>
      <c r="U8">
        <v>0</v>
      </c>
      <c r="V8">
        <v>0</v>
      </c>
      <c r="W8">
        <v>0</v>
      </c>
      <c r="X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1</v>
      </c>
      <c r="AF8">
        <v>0</v>
      </c>
      <c r="AG8">
        <v>1</v>
      </c>
      <c r="AH8">
        <v>0</v>
      </c>
      <c r="AI8">
        <v>0</v>
      </c>
      <c r="AJ8">
        <v>1</v>
      </c>
      <c r="AK8">
        <v>1</v>
      </c>
      <c r="AL8">
        <v>1</v>
      </c>
      <c r="AM8">
        <v>1</v>
      </c>
      <c r="AN8">
        <v>1</v>
      </c>
      <c r="AO8">
        <v>0</v>
      </c>
      <c r="AP8">
        <v>0</v>
      </c>
      <c r="AQ8">
        <v>1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1</v>
      </c>
      <c r="BD8">
        <v>0</v>
      </c>
      <c r="BE8">
        <v>1</v>
      </c>
      <c r="BF8">
        <v>0</v>
      </c>
      <c r="BG8">
        <v>0</v>
      </c>
      <c r="BH8">
        <v>1</v>
      </c>
      <c r="BI8">
        <v>0</v>
      </c>
      <c r="BJ8">
        <v>1</v>
      </c>
      <c r="BK8">
        <v>0</v>
      </c>
      <c r="BL8">
        <v>1</v>
      </c>
      <c r="BM8">
        <v>1</v>
      </c>
      <c r="BN8">
        <v>1</v>
      </c>
      <c r="BO8">
        <v>0</v>
      </c>
      <c r="BP8">
        <v>0</v>
      </c>
      <c r="BQ8">
        <v>1</v>
      </c>
      <c r="BR8">
        <v>0</v>
      </c>
      <c r="BS8">
        <v>1</v>
      </c>
      <c r="BT8">
        <v>0</v>
      </c>
      <c r="BU8">
        <v>0</v>
      </c>
      <c r="BV8">
        <v>1</v>
      </c>
      <c r="BW8">
        <v>1</v>
      </c>
      <c r="BX8">
        <v>1</v>
      </c>
      <c r="BY8">
        <v>0</v>
      </c>
      <c r="BZ8">
        <v>0</v>
      </c>
      <c r="CA8">
        <v>1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1</v>
      </c>
      <c r="CL8">
        <v>1</v>
      </c>
    </row>
    <row r="9" spans="1:98" x14ac:dyDescent="0.25">
      <c r="A9" t="s">
        <v>90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1</v>
      </c>
      <c r="J9">
        <v>1</v>
      </c>
      <c r="K9">
        <v>1</v>
      </c>
      <c r="L9">
        <v>0</v>
      </c>
      <c r="M9">
        <v>1</v>
      </c>
      <c r="N9">
        <v>0</v>
      </c>
      <c r="O9">
        <v>0</v>
      </c>
      <c r="P9">
        <v>1</v>
      </c>
      <c r="Q9">
        <v>0</v>
      </c>
      <c r="R9">
        <v>1</v>
      </c>
      <c r="S9">
        <v>0</v>
      </c>
      <c r="T9">
        <v>0</v>
      </c>
      <c r="U9">
        <v>0</v>
      </c>
      <c r="V9">
        <v>0</v>
      </c>
      <c r="W9">
        <v>1</v>
      </c>
      <c r="X9">
        <v>0</v>
      </c>
      <c r="Y9">
        <v>1</v>
      </c>
      <c r="Z9">
        <v>0</v>
      </c>
      <c r="AA9">
        <v>1</v>
      </c>
      <c r="AB9">
        <v>1</v>
      </c>
      <c r="AC9">
        <v>1</v>
      </c>
      <c r="AD9">
        <v>0</v>
      </c>
      <c r="AE9">
        <v>0</v>
      </c>
      <c r="AF9">
        <v>0</v>
      </c>
      <c r="AG9">
        <v>0</v>
      </c>
      <c r="AH9">
        <v>1</v>
      </c>
      <c r="AI9">
        <v>1</v>
      </c>
      <c r="AJ9">
        <v>0</v>
      </c>
      <c r="AK9">
        <v>0</v>
      </c>
      <c r="AL9">
        <v>0</v>
      </c>
      <c r="AM9">
        <v>0</v>
      </c>
      <c r="AN9">
        <v>0</v>
      </c>
      <c r="AO9">
        <v>1</v>
      </c>
      <c r="AP9">
        <v>1</v>
      </c>
      <c r="AQ9">
        <v>0</v>
      </c>
      <c r="AR9">
        <v>1</v>
      </c>
      <c r="AS9">
        <v>0</v>
      </c>
      <c r="AT9">
        <v>0</v>
      </c>
      <c r="AU9">
        <v>1</v>
      </c>
      <c r="AV9">
        <v>0</v>
      </c>
      <c r="AW9">
        <v>0</v>
      </c>
      <c r="AX9">
        <v>1</v>
      </c>
      <c r="AY9">
        <v>0</v>
      </c>
      <c r="AZ9">
        <v>1</v>
      </c>
      <c r="BA9">
        <v>1</v>
      </c>
      <c r="BB9">
        <v>1</v>
      </c>
      <c r="BC9">
        <v>0</v>
      </c>
      <c r="BD9">
        <v>1</v>
      </c>
      <c r="BE9">
        <v>0</v>
      </c>
      <c r="BF9">
        <v>0</v>
      </c>
      <c r="BG9">
        <v>1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1</v>
      </c>
      <c r="BQ9">
        <v>0</v>
      </c>
      <c r="BR9">
        <v>1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1</v>
      </c>
      <c r="CA9">
        <v>0</v>
      </c>
      <c r="CB9">
        <v>1</v>
      </c>
      <c r="CC9">
        <v>0</v>
      </c>
      <c r="CD9">
        <v>0</v>
      </c>
      <c r="CE9">
        <v>1</v>
      </c>
      <c r="CF9">
        <v>0</v>
      </c>
      <c r="CG9">
        <v>1</v>
      </c>
      <c r="CH9">
        <v>0</v>
      </c>
      <c r="CI9">
        <v>1</v>
      </c>
      <c r="CJ9">
        <v>0</v>
      </c>
      <c r="CK9">
        <v>0</v>
      </c>
      <c r="CL9">
        <v>0</v>
      </c>
    </row>
    <row r="11" spans="1:98" x14ac:dyDescent="0.25">
      <c r="A11" t="s">
        <v>167</v>
      </c>
      <c r="B11">
        <f>SUMPRODUCT(B3:CT3,B2:CT2)</f>
        <v>34</v>
      </c>
      <c r="C11">
        <v>34</v>
      </c>
    </row>
    <row r="12" spans="1:98" x14ac:dyDescent="0.25">
      <c r="A12" t="s">
        <v>92</v>
      </c>
      <c r="B12">
        <f>SUM(B3:CL3)</f>
        <v>6</v>
      </c>
      <c r="C12">
        <v>6</v>
      </c>
    </row>
    <row r="13" spans="1:98" x14ac:dyDescent="0.25">
      <c r="A13" t="s">
        <v>162</v>
      </c>
      <c r="B13">
        <f>SUM(CM3:CT3)</f>
        <v>1</v>
      </c>
      <c r="C13">
        <v>1</v>
      </c>
    </row>
    <row r="14" spans="1:98" x14ac:dyDescent="0.25">
      <c r="A14" t="s">
        <v>93</v>
      </c>
      <c r="B14">
        <f>SUMPRODUCT(B7:CL7,$B$3:$CL$3)</f>
        <v>2</v>
      </c>
      <c r="C14">
        <v>1</v>
      </c>
    </row>
    <row r="15" spans="1:98" x14ac:dyDescent="0.25">
      <c r="A15" t="s">
        <v>94</v>
      </c>
      <c r="B15">
        <f>SUMPRODUCT(B8:CL8,$B$3:$CL$3)</f>
        <v>3</v>
      </c>
      <c r="C15">
        <v>1</v>
      </c>
    </row>
    <row r="16" spans="1:98" x14ac:dyDescent="0.25">
      <c r="A16" t="s">
        <v>95</v>
      </c>
      <c r="B16">
        <f>SUMPRODUCT(B9:CL9,$B$3:$CL$3)</f>
        <v>1</v>
      </c>
      <c r="C16">
        <v>1</v>
      </c>
    </row>
  </sheetData>
  <conditionalFormatting sqref="B3:CL3">
    <cfRule type="cellIs" dxfId="2" priority="2" operator="greaterThan">
      <formula>0</formula>
    </cfRule>
  </conditionalFormatting>
  <conditionalFormatting sqref="CM3:CT3">
    <cfRule type="cellIs" dxfId="1" priority="1" operator="greaterThan">
      <formula>0</formula>
    </cfRule>
  </conditionalFormatting>
  <hyperlinks>
    <hyperlink ref="B1" r:id="rId1" display="http://www.teamliquid.net/tlpd/sc2-korean/players/3212"/>
    <hyperlink ref="C1" r:id="rId2" display="http://www.teamliquid.net/tlpd/sc2-korean/players/626"/>
    <hyperlink ref="D1" r:id="rId3" display="http://www.teamliquid.net/tlpd/sc2-korean/players/0"/>
    <hyperlink ref="E1" r:id="rId4" display="http://www.teamliquid.net/tlpd/sc2-korean/players/575"/>
    <hyperlink ref="F1" r:id="rId5" display="http://www.teamliquid.net/tlpd/sc2-korean/players/553"/>
    <hyperlink ref="G1" r:id="rId6" display="http://www.teamliquid.net/tlpd/sc2-korean/players/4"/>
    <hyperlink ref="H1" r:id="rId7" display="http://www.teamliquid.net/tlpd/sc2-korean/players/0"/>
    <hyperlink ref="I1" r:id="rId8" display="http://www.teamliquid.net/tlpd/sc2-korean/players/16"/>
    <hyperlink ref="J1" r:id="rId9" display="http://www.teamliquid.net/tlpd/sc2-korean/players/2030"/>
    <hyperlink ref="K1" r:id="rId10" display="http://www.teamliquid.net/tlpd/sc2-korean/players/125"/>
    <hyperlink ref="L1" r:id="rId11" display="http://www.teamliquid.net/tlpd/sc2-korean/players/663"/>
    <hyperlink ref="M1" r:id="rId12" display="http://www.teamliquid.net/tlpd/sc2-korean/players/3220"/>
    <hyperlink ref="N1" r:id="rId13" display="http://www.teamliquid.net/tlpd/sc2-korean/players/76"/>
    <hyperlink ref="O1" r:id="rId14" display="http://www.teamliquid.net/tlpd/sc2-korean/players/680"/>
    <hyperlink ref="P1" r:id="rId15" display="http://www.teamliquid.net/tlpd/sc2-korean/players/4795"/>
    <hyperlink ref="Q1" r:id="rId16" display="http://www.teamliquid.net/tlpd/sc2-korean/players/536"/>
    <hyperlink ref="R1" r:id="rId17" display="http://www.teamliquid.net/tlpd/sc2-korean/players/958"/>
    <hyperlink ref="S1" r:id="rId18" display="http://www.teamliquid.net/tlpd/sc2-korean/players/0"/>
    <hyperlink ref="T1" r:id="rId19" display="http://www.teamliquid.net/tlpd/sc2-korean/players/581"/>
    <hyperlink ref="U1" r:id="rId20" display="http://www.teamliquid.net/tlpd/sc2-korean/players/6"/>
    <hyperlink ref="V1" r:id="rId21" display="http://www.teamliquid.net/tlpd/sc2-korean/players/424"/>
    <hyperlink ref="W1" r:id="rId22" display="http://www.teamliquid.net/tlpd/sc2-korean/players/643"/>
    <hyperlink ref="X1" r:id="rId23" display="http://www.teamliquid.net/tlpd/sc2-korean/players/0"/>
    <hyperlink ref="Y1" r:id="rId24" display="http://www.teamliquid.net/tlpd/sc2-korean/players/175"/>
    <hyperlink ref="Z1" r:id="rId25" display="http://www.teamliquid.net/tlpd/sc2-korean/players/0"/>
    <hyperlink ref="AA1" r:id="rId26" display="http://www.teamliquid.net/tlpd/sc2-korean/players/0"/>
    <hyperlink ref="AB1" r:id="rId27" display="http://www.teamliquid.net/tlpd/sc2-korean/players/222"/>
    <hyperlink ref="AC1" r:id="rId28" display="http://www.teamliquid.net/tlpd/sc2-korean/players/682"/>
    <hyperlink ref="AD1" r:id="rId29" display="http://www.teamliquid.net/tlpd/sc2-korean/players/2332"/>
    <hyperlink ref="AE1" r:id="rId30" display="http://www.teamliquid.net/tlpd/sc2-korean/players/32"/>
    <hyperlink ref="AF1" r:id="rId31" display="http://www.teamliquid.net/tlpd/sc2-korean/players/689"/>
    <hyperlink ref="AG1" r:id="rId32" display="http://www.teamliquid.net/tlpd/sc2-korean/players/604"/>
    <hyperlink ref="AH1" r:id="rId33" display="http://www.teamliquid.net/tlpd/sc2-korean/players/630"/>
    <hyperlink ref="AI1" r:id="rId34" display="http://www.teamliquid.net/tlpd/sc2-korean/players/1598"/>
    <hyperlink ref="AJ1" r:id="rId35" display="http://www.teamliquid.net/tlpd/sc2-korean/players/610"/>
    <hyperlink ref="AK1" r:id="rId36" display="http://www.teamliquid.net/tlpd/sc2-korean/players/0"/>
    <hyperlink ref="AL1" r:id="rId37" display="http://www.teamliquid.net/tlpd/sc2-korean/players/583"/>
    <hyperlink ref="AM1" r:id="rId38" display="http://www.teamliquid.net/tlpd/sc2-korean/players/600"/>
    <hyperlink ref="AN1" r:id="rId39" display="http://www.teamliquid.net/tlpd/sc2-korean/players/211"/>
    <hyperlink ref="AO1" r:id="rId40" display="http://www.teamliquid.net/tlpd/sc2-korean/players/124"/>
    <hyperlink ref="AP1" r:id="rId41" display="http://www.teamliquid.net/tlpd/sc2-korean/players/63"/>
    <hyperlink ref="AQ1" r:id="rId42" display="http://www.teamliquid.net/tlpd/sc2-korean/players/54"/>
    <hyperlink ref="AR1" r:id="rId43" display="http://www.teamliquid.net/tlpd/sc2-korean/players/1115"/>
    <hyperlink ref="AS1" r:id="rId44" display="http://www.teamliquid.net/tlpd/sc2-korean/players/2027"/>
    <hyperlink ref="AT1" r:id="rId45" display="http://www.teamliquid.net/tlpd/sc2-korean/players/664"/>
    <hyperlink ref="AU1" r:id="rId46" display="http://www.teamliquid.net/tlpd/sc2-korean/players/185"/>
    <hyperlink ref="AV1" r:id="rId47" display="http://www.teamliquid.net/tlpd/sc2-korean/players/109"/>
    <hyperlink ref="AW1" r:id="rId48" display="http://www.teamliquid.net/tlpd/sc2-korean/players/0"/>
    <hyperlink ref="AX1" r:id="rId49" display="http://www.teamliquid.net/tlpd/sc2-korean/players/1102"/>
    <hyperlink ref="AY1" r:id="rId50" display="http://www.teamliquid.net/tlpd/sc2-korean/players/1892"/>
    <hyperlink ref="AZ1" r:id="rId51" display="http://www.teamliquid.net/tlpd/sc2-korean/players/2342"/>
    <hyperlink ref="BA1" r:id="rId52" display="http://www.teamliquid.net/tlpd/sc2-korean/players/4793"/>
    <hyperlink ref="BB1" r:id="rId53" display="http://www.teamliquid.net/tlpd/sc2-korean/players/3224"/>
    <hyperlink ref="BC1" r:id="rId54" display="http://www.teamliquid.net/tlpd/sc2-korean/players/0"/>
    <hyperlink ref="BD1" r:id="rId55" display="http://www.teamliquid.net/tlpd/sc2-korean/players/704"/>
    <hyperlink ref="BE1" r:id="rId56" display="http://www.teamliquid.net/tlpd/sc2-korean/players/4794"/>
    <hyperlink ref="BF1" r:id="rId57" display="http://www.teamliquid.net/tlpd/sc2-korean/players/96"/>
    <hyperlink ref="BG1" r:id="rId58" display="http://www.teamliquid.net/tlpd/sc2-korean/players/697"/>
    <hyperlink ref="BH1" r:id="rId59" display="http://www.teamliquid.net/tlpd/sc2-korean/players/3217"/>
    <hyperlink ref="BI1" r:id="rId60" display="http://www.teamliquid.net/tlpd/sc2-korean/players/712"/>
    <hyperlink ref="BJ1" r:id="rId61" display="http://www.teamliquid.net/tlpd/sc2-korean/players/622"/>
    <hyperlink ref="BK1" r:id="rId62" display="http://www.teamliquid.net/tlpd/sc2-korean/players/0"/>
    <hyperlink ref="BL1" r:id="rId63" display="http://www.teamliquid.net/tlpd/sc2-korean/players/1099"/>
    <hyperlink ref="BM1" r:id="rId64" display="http://www.teamliquid.net/tlpd/sc2-korean/players/0"/>
    <hyperlink ref="BN1" r:id="rId65" display="http://www.teamliquid.net/tlpd/sc2-korean/players/654"/>
    <hyperlink ref="BO1" r:id="rId66" display="http://www.teamliquid.net/tlpd/sc2-korean/players/108"/>
    <hyperlink ref="BP1" r:id="rId67" display="http://www.teamliquid.net/tlpd/sc2-korean/players/0"/>
    <hyperlink ref="BQ1" r:id="rId68" display="http://www.teamliquid.net/tlpd/sc2-korean/players/2331"/>
    <hyperlink ref="BR1" r:id="rId69" display="http://www.teamliquid.net/tlpd/sc2-korean/players/1101"/>
    <hyperlink ref="BS1" r:id="rId70" display="http://www.teamliquid.net/tlpd/sc2-korean/players/2034"/>
    <hyperlink ref="BT1" r:id="rId71" display="http://www.teamliquid.net/tlpd/sc2-korean/players/554"/>
    <hyperlink ref="BU1" r:id="rId72" display="http://www.teamliquid.net/tlpd/sc2-korean/players/652"/>
    <hyperlink ref="BV1" r:id="rId73" display="http://www.teamliquid.net/tlpd/sc2-korean/players/1117"/>
    <hyperlink ref="BW1" r:id="rId74" display="http://www.teamliquid.net/tlpd/sc2-korean/players/634"/>
    <hyperlink ref="BX1" r:id="rId75" display="http://www.teamliquid.net/tlpd/sc2-korean/players/647"/>
    <hyperlink ref="BY1" r:id="rId76" display="http://www.teamliquid.net/tlpd/sc2-korean/players/0"/>
    <hyperlink ref="BZ1" r:id="rId77" display="http://www.teamliquid.net/tlpd/sc2-korean/players/611"/>
    <hyperlink ref="CA1" r:id="rId78" display="http://www.teamliquid.net/tlpd/sc2-korean/players/1996"/>
    <hyperlink ref="CB1" r:id="rId79" display="http://www.teamliquid.net/tlpd/sc2-korean/players/59"/>
    <hyperlink ref="CC1" r:id="rId80" display="http://www.teamliquid.net/tlpd/sc2-korean/players/0"/>
    <hyperlink ref="CD1" r:id="rId81" display="http://www.teamliquid.net/tlpd/sc2-korean/players/1849"/>
    <hyperlink ref="CE1" r:id="rId82" display="http://www.teamliquid.net/tlpd/sc2-korean/players/2038"/>
    <hyperlink ref="CF1" r:id="rId83" display="http://www.teamliquid.net/tlpd/sc2-korean/players/1795"/>
    <hyperlink ref="CG1" r:id="rId84" display="http://www.teamliquid.net/tlpd/sc2-korean/players/618"/>
    <hyperlink ref="CH1" r:id="rId85" display="http://www.teamliquid.net/tlpd/sc2-korean/players/948"/>
    <hyperlink ref="CI1" r:id="rId86" display="http://www.teamliquid.net/tlpd/sc2-korean/players/977"/>
    <hyperlink ref="CJ1" r:id="rId87" display="http://www.teamliquid.net/tlpd/sc2-korean/players/676"/>
    <hyperlink ref="CK1" r:id="rId88" display="http://www.teamliquid.net/tlpd/sc2-korean/players/1903"/>
    <hyperlink ref="CL1" r:id="rId89" display="http://www.teamliquid.net/tlpd/sc2-korean/players/174"/>
    <hyperlink ref="CM1" r:id="rId90" display="http://www.teamliquid.net/tlpd/sc2-korean/teams/9"/>
    <hyperlink ref="CQ1" r:id="rId91" display="http://www.teamliquid.net/tlpd/sc2-korean/teams/1"/>
    <hyperlink ref="CS1" r:id="rId92" display="http://www.teamliquid.net/tlpd/sc2-korean/teams/218"/>
    <hyperlink ref="CP1" r:id="rId93" display="http://www.teamliquid.net/tlpd/sc2-korean/teams/10"/>
    <hyperlink ref="CR1" r:id="rId94" display="http://www.teamliquid.net/tlpd/sc2-korean/teams/5"/>
    <hyperlink ref="CT1" r:id="rId95" display="http://www.teamliquid.net/tlpd/sc2-korean/teams/6"/>
    <hyperlink ref="CN1" r:id="rId96" display="http://www.teamliquid.net/tlpd/sc2-korean/teams/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L9"/>
  <sheetViews>
    <sheetView topLeftCell="AP1" workbookViewId="0">
      <selection activeCell="AJ19" sqref="AJ19"/>
    </sheetView>
  </sheetViews>
  <sheetFormatPr defaultRowHeight="15" x14ac:dyDescent="0.25"/>
  <cols>
    <col min="1" max="1" width="18.42578125" bestFit="1" customWidth="1"/>
  </cols>
  <sheetData>
    <row r="1" spans="1:90" ht="30.75" thickBot="1" x14ac:dyDescent="0.3">
      <c r="A1" t="s">
        <v>0</v>
      </c>
      <c r="B1" s="21" t="s">
        <v>29</v>
      </c>
      <c r="C1" s="8" t="s">
        <v>25</v>
      </c>
      <c r="D1" s="2" t="s">
        <v>72</v>
      </c>
      <c r="E1" s="8" t="s">
        <v>65</v>
      </c>
      <c r="F1" s="2" t="s">
        <v>103</v>
      </c>
      <c r="G1" s="8" t="s">
        <v>4</v>
      </c>
      <c r="H1" s="2" t="s">
        <v>64</v>
      </c>
      <c r="I1" s="8" t="s">
        <v>46</v>
      </c>
      <c r="J1" s="2" t="s">
        <v>108</v>
      </c>
      <c r="K1" s="8" t="s">
        <v>48</v>
      </c>
      <c r="L1" s="2" t="s">
        <v>54</v>
      </c>
      <c r="M1" s="8" t="s">
        <v>7</v>
      </c>
      <c r="N1" s="2" t="s">
        <v>60</v>
      </c>
      <c r="O1" s="8" t="s">
        <v>59</v>
      </c>
      <c r="P1" s="2" t="s">
        <v>62</v>
      </c>
      <c r="Q1" s="8" t="s">
        <v>26</v>
      </c>
      <c r="R1" s="2" t="s">
        <v>61</v>
      </c>
      <c r="S1" s="8" t="s">
        <v>71</v>
      </c>
      <c r="T1" s="2" t="s">
        <v>1</v>
      </c>
      <c r="U1" s="8" t="s">
        <v>47</v>
      </c>
      <c r="V1" s="2" t="s">
        <v>21</v>
      </c>
      <c r="W1" s="8" t="s">
        <v>75</v>
      </c>
      <c r="X1" s="2" t="s">
        <v>115</v>
      </c>
      <c r="Y1" s="8" t="s">
        <v>116</v>
      </c>
      <c r="Z1" s="2" t="s">
        <v>83</v>
      </c>
      <c r="AA1" s="8" t="s">
        <v>68</v>
      </c>
      <c r="AB1" s="2" t="s">
        <v>125</v>
      </c>
      <c r="AC1" s="8" t="s">
        <v>127</v>
      </c>
      <c r="AD1" s="2" t="s">
        <v>33</v>
      </c>
      <c r="AE1" s="8" t="s">
        <v>27</v>
      </c>
      <c r="AF1" s="2" t="s">
        <v>128</v>
      </c>
      <c r="AG1" s="8" t="s">
        <v>129</v>
      </c>
      <c r="AH1" s="2" t="s">
        <v>8</v>
      </c>
      <c r="AI1" s="8" t="s">
        <v>18</v>
      </c>
      <c r="AJ1" s="2" t="s">
        <v>6</v>
      </c>
      <c r="AK1" s="8" t="s">
        <v>51</v>
      </c>
      <c r="AL1" s="2" t="s">
        <v>56</v>
      </c>
      <c r="AM1" s="8" t="s">
        <v>131</v>
      </c>
      <c r="AN1" s="2" t="s">
        <v>132</v>
      </c>
      <c r="AO1" s="8" t="s">
        <v>66</v>
      </c>
      <c r="AP1" s="2" t="s">
        <v>133</v>
      </c>
      <c r="AQ1" s="8" t="s">
        <v>134</v>
      </c>
      <c r="AR1" s="2" t="s">
        <v>15</v>
      </c>
      <c r="AS1" s="8" t="s">
        <v>41</v>
      </c>
      <c r="AT1" s="2" t="s">
        <v>57</v>
      </c>
      <c r="AU1" s="8" t="s">
        <v>5</v>
      </c>
      <c r="AV1" s="2" t="s">
        <v>76</v>
      </c>
      <c r="AW1" s="8" t="s">
        <v>28</v>
      </c>
      <c r="AX1" s="2" t="s">
        <v>58</v>
      </c>
      <c r="AY1" s="8" t="s">
        <v>32</v>
      </c>
      <c r="AZ1" s="2" t="s">
        <v>24</v>
      </c>
      <c r="BA1" s="8" t="s">
        <v>135</v>
      </c>
      <c r="BB1" s="2" t="s">
        <v>136</v>
      </c>
      <c r="BC1" s="8" t="s">
        <v>137</v>
      </c>
      <c r="BD1" s="2" t="s">
        <v>138</v>
      </c>
      <c r="BE1" s="8" t="s">
        <v>139</v>
      </c>
      <c r="BF1" s="2" t="s">
        <v>16</v>
      </c>
      <c r="BG1" s="8" t="s">
        <v>45</v>
      </c>
      <c r="BH1" s="2" t="s">
        <v>11</v>
      </c>
      <c r="BI1" s="8" t="s">
        <v>38</v>
      </c>
      <c r="BJ1" s="2" t="s">
        <v>140</v>
      </c>
      <c r="BK1" s="8" t="s">
        <v>82</v>
      </c>
      <c r="BL1" s="2" t="s">
        <v>67</v>
      </c>
      <c r="BM1" s="8" t="s">
        <v>53</v>
      </c>
      <c r="BN1" s="2" t="s">
        <v>49</v>
      </c>
      <c r="BO1" s="8" t="s">
        <v>141</v>
      </c>
      <c r="BP1" s="2" t="s">
        <v>70</v>
      </c>
      <c r="BQ1" s="8" t="s">
        <v>40</v>
      </c>
      <c r="BR1" s="2" t="s">
        <v>74</v>
      </c>
      <c r="BS1" s="8" t="s">
        <v>63</v>
      </c>
      <c r="BT1" s="2" t="s">
        <v>145</v>
      </c>
      <c r="BU1" s="8" t="s">
        <v>9</v>
      </c>
      <c r="BV1" s="2" t="s">
        <v>146</v>
      </c>
      <c r="BW1" s="8" t="s">
        <v>147</v>
      </c>
      <c r="BX1" s="2" t="s">
        <v>73</v>
      </c>
      <c r="BY1" s="8" t="s">
        <v>69</v>
      </c>
      <c r="BZ1" s="2" t="s">
        <v>22</v>
      </c>
      <c r="CA1" s="8" t="s">
        <v>14</v>
      </c>
      <c r="CB1" s="2" t="s">
        <v>36</v>
      </c>
      <c r="CC1" s="8" t="s">
        <v>84</v>
      </c>
      <c r="CD1" s="2" t="s">
        <v>148</v>
      </c>
      <c r="CE1" s="8" t="s">
        <v>149</v>
      </c>
      <c r="CF1" s="2" t="s">
        <v>19</v>
      </c>
      <c r="CG1" s="8" t="s">
        <v>55</v>
      </c>
      <c r="CH1" s="2" t="s">
        <v>39</v>
      </c>
      <c r="CI1" s="8" t="s">
        <v>23</v>
      </c>
      <c r="CJ1" s="2" t="s">
        <v>52</v>
      </c>
      <c r="CK1" s="8" t="s">
        <v>17</v>
      </c>
      <c r="CL1" s="33" t="s">
        <v>150</v>
      </c>
    </row>
    <row r="2" spans="1:90" ht="15.75" thickBot="1" x14ac:dyDescent="0.3">
      <c r="A2" t="s">
        <v>164</v>
      </c>
      <c r="B2" s="41">
        <v>1</v>
      </c>
      <c r="C2" s="42">
        <v>4</v>
      </c>
      <c r="D2" s="42">
        <v>1</v>
      </c>
      <c r="E2" s="42">
        <v>6</v>
      </c>
      <c r="F2" s="42">
        <v>1</v>
      </c>
      <c r="G2" s="42">
        <v>4</v>
      </c>
      <c r="H2" s="42">
        <v>0</v>
      </c>
      <c r="I2" s="42">
        <v>4</v>
      </c>
      <c r="J2" s="42">
        <v>0</v>
      </c>
      <c r="K2" s="42">
        <v>1</v>
      </c>
      <c r="L2" s="42">
        <v>3</v>
      </c>
      <c r="M2" s="42">
        <v>1</v>
      </c>
      <c r="N2" s="42">
        <v>0</v>
      </c>
      <c r="O2" s="42">
        <v>0</v>
      </c>
      <c r="P2" s="42">
        <v>0</v>
      </c>
      <c r="Q2" s="42">
        <v>2</v>
      </c>
      <c r="R2" s="42">
        <v>3</v>
      </c>
      <c r="S2" s="42">
        <v>1</v>
      </c>
      <c r="T2" s="42">
        <v>1</v>
      </c>
      <c r="U2" s="42">
        <v>4</v>
      </c>
      <c r="V2" s="42">
        <v>4</v>
      </c>
      <c r="W2" s="42">
        <v>0</v>
      </c>
      <c r="X2" s="42">
        <v>0</v>
      </c>
      <c r="Y2" s="42">
        <v>0</v>
      </c>
      <c r="Z2" s="42">
        <v>0</v>
      </c>
      <c r="AA2" s="42">
        <v>1</v>
      </c>
      <c r="AB2" s="42">
        <v>0</v>
      </c>
      <c r="AC2" s="42">
        <v>4</v>
      </c>
      <c r="AD2" s="42">
        <v>1</v>
      </c>
      <c r="AE2" s="42">
        <v>1</v>
      </c>
      <c r="AF2" s="42">
        <v>1</v>
      </c>
      <c r="AG2" s="42">
        <v>0</v>
      </c>
      <c r="AH2" s="42">
        <v>1</v>
      </c>
      <c r="AI2" s="42">
        <v>1</v>
      </c>
      <c r="AJ2" s="42">
        <v>4</v>
      </c>
      <c r="AK2" s="42">
        <v>1</v>
      </c>
      <c r="AL2" s="42">
        <v>0</v>
      </c>
      <c r="AM2" s="42">
        <v>0</v>
      </c>
      <c r="AN2" s="42">
        <v>0</v>
      </c>
      <c r="AO2" s="42">
        <v>4</v>
      </c>
      <c r="AP2" s="42">
        <v>0</v>
      </c>
      <c r="AQ2" s="42">
        <v>0</v>
      </c>
      <c r="AR2" s="42">
        <v>0</v>
      </c>
      <c r="AS2" s="42">
        <v>0</v>
      </c>
      <c r="AT2" s="42">
        <v>3</v>
      </c>
      <c r="AU2" s="42">
        <v>1</v>
      </c>
      <c r="AV2" s="42">
        <v>0</v>
      </c>
      <c r="AW2" s="42">
        <v>2</v>
      </c>
      <c r="AX2" s="42">
        <v>0</v>
      </c>
      <c r="AY2" s="42">
        <v>1</v>
      </c>
      <c r="AZ2" s="42">
        <v>1</v>
      </c>
      <c r="BA2" s="42">
        <v>1</v>
      </c>
      <c r="BB2" s="42">
        <v>0</v>
      </c>
      <c r="BC2" s="42">
        <v>0</v>
      </c>
      <c r="BD2" s="42">
        <v>1</v>
      </c>
      <c r="BE2" s="42">
        <v>1</v>
      </c>
      <c r="BF2" s="42">
        <v>1</v>
      </c>
      <c r="BG2" s="42">
        <v>6</v>
      </c>
      <c r="BH2" s="42">
        <v>1</v>
      </c>
      <c r="BI2" s="42">
        <v>3</v>
      </c>
      <c r="BJ2" s="42">
        <v>3</v>
      </c>
      <c r="BK2" s="42">
        <v>0</v>
      </c>
      <c r="BL2" s="42">
        <v>4</v>
      </c>
      <c r="BM2" s="42">
        <v>1</v>
      </c>
      <c r="BN2" s="42">
        <v>1</v>
      </c>
      <c r="BO2" s="42">
        <v>0</v>
      </c>
      <c r="BP2" s="42">
        <v>1</v>
      </c>
      <c r="BQ2" s="42">
        <v>-1</v>
      </c>
      <c r="BR2" s="42">
        <v>3</v>
      </c>
      <c r="BS2" s="42">
        <v>0</v>
      </c>
      <c r="BT2" s="42">
        <v>4</v>
      </c>
      <c r="BU2" s="42">
        <v>1</v>
      </c>
      <c r="BV2" s="42">
        <v>2</v>
      </c>
      <c r="BW2" s="42">
        <v>4</v>
      </c>
      <c r="BX2" s="42">
        <v>0</v>
      </c>
      <c r="BY2" s="42">
        <v>4</v>
      </c>
      <c r="BZ2" s="42">
        <v>4</v>
      </c>
      <c r="CA2" s="42">
        <v>0</v>
      </c>
      <c r="CB2" s="42">
        <v>3</v>
      </c>
      <c r="CC2" s="42">
        <v>0</v>
      </c>
      <c r="CD2" s="42">
        <v>0</v>
      </c>
      <c r="CE2" s="42">
        <v>1</v>
      </c>
      <c r="CF2" s="42">
        <v>0</v>
      </c>
      <c r="CG2" s="42">
        <v>-1</v>
      </c>
      <c r="CH2" s="42">
        <v>0</v>
      </c>
      <c r="CI2" s="42">
        <v>4</v>
      </c>
      <c r="CJ2" s="42">
        <v>1</v>
      </c>
      <c r="CK2" s="42">
        <v>0</v>
      </c>
      <c r="CL2" s="43">
        <v>0</v>
      </c>
    </row>
    <row r="3" spans="1:90" x14ac:dyDescent="0.25">
      <c r="A3" t="s">
        <v>87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1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0</v>
      </c>
      <c r="BP3">
        <v>0</v>
      </c>
      <c r="BQ3">
        <v>1</v>
      </c>
      <c r="BR3">
        <v>0</v>
      </c>
      <c r="BS3">
        <v>0</v>
      </c>
      <c r="BT3">
        <v>0</v>
      </c>
      <c r="BU3">
        <v>0</v>
      </c>
      <c r="BV3">
        <v>0</v>
      </c>
      <c r="BW3">
        <v>0</v>
      </c>
      <c r="BX3">
        <v>0</v>
      </c>
      <c r="BY3">
        <v>0</v>
      </c>
      <c r="BZ3">
        <v>0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1</v>
      </c>
      <c r="CH3">
        <v>0</v>
      </c>
      <c r="CI3">
        <v>0</v>
      </c>
      <c r="CJ3">
        <v>0</v>
      </c>
      <c r="CK3">
        <v>0</v>
      </c>
      <c r="CL3">
        <v>0</v>
      </c>
    </row>
    <row r="4" spans="1:90" x14ac:dyDescent="0.25">
      <c r="A4" t="s">
        <v>166</v>
      </c>
      <c r="B4">
        <f>SUMPRODUCT(B6:CL6,B3:CL3)</f>
        <v>19</v>
      </c>
      <c r="BR4" s="81"/>
      <c r="BS4" s="81"/>
      <c r="BT4" s="81"/>
      <c r="BU4" s="81"/>
      <c r="BV4" s="81"/>
      <c r="BW4" s="81"/>
      <c r="BX4" s="81"/>
      <c r="BY4" s="81"/>
      <c r="BZ4" s="81"/>
      <c r="CA4" s="81"/>
    </row>
    <row r="5" spans="1:90" x14ac:dyDescent="0.25">
      <c r="BR5" s="81"/>
      <c r="BS5" s="81"/>
      <c r="BT5" s="81"/>
      <c r="BU5" s="81"/>
      <c r="BV5" s="81"/>
      <c r="BW5" s="81"/>
      <c r="BX5" s="81"/>
      <c r="BY5" s="81"/>
      <c r="BZ5" s="81"/>
      <c r="CA5" s="81"/>
    </row>
    <row r="6" spans="1:90" x14ac:dyDescent="0.25">
      <c r="A6" t="s">
        <v>163</v>
      </c>
      <c r="B6">
        <v>1</v>
      </c>
      <c r="C6">
        <v>3</v>
      </c>
      <c r="D6">
        <v>1</v>
      </c>
      <c r="E6">
        <v>7</v>
      </c>
      <c r="F6">
        <v>1</v>
      </c>
      <c r="G6">
        <v>4</v>
      </c>
      <c r="H6">
        <v>1</v>
      </c>
      <c r="I6">
        <v>6</v>
      </c>
      <c r="J6">
        <v>1</v>
      </c>
      <c r="K6">
        <v>4</v>
      </c>
      <c r="L6">
        <v>9</v>
      </c>
      <c r="M6">
        <v>2</v>
      </c>
      <c r="N6">
        <v>3</v>
      </c>
      <c r="O6">
        <v>3</v>
      </c>
      <c r="P6">
        <v>1</v>
      </c>
      <c r="Q6">
        <v>3</v>
      </c>
      <c r="R6">
        <v>3</v>
      </c>
      <c r="S6">
        <v>2</v>
      </c>
      <c r="T6">
        <v>9</v>
      </c>
      <c r="U6">
        <v>6</v>
      </c>
      <c r="V6">
        <v>10</v>
      </c>
      <c r="W6">
        <v>6</v>
      </c>
      <c r="X6">
        <v>2</v>
      </c>
      <c r="Y6">
        <v>3</v>
      </c>
      <c r="Z6">
        <v>1</v>
      </c>
      <c r="AA6">
        <v>1</v>
      </c>
      <c r="AB6">
        <v>7</v>
      </c>
      <c r="AC6">
        <v>7</v>
      </c>
      <c r="AD6">
        <v>1</v>
      </c>
      <c r="AE6">
        <v>2</v>
      </c>
      <c r="AF6">
        <v>3</v>
      </c>
      <c r="AG6">
        <v>2</v>
      </c>
      <c r="AH6">
        <v>2</v>
      </c>
      <c r="AI6">
        <v>3</v>
      </c>
      <c r="AJ6">
        <v>3</v>
      </c>
      <c r="AK6">
        <v>1</v>
      </c>
      <c r="AL6">
        <v>6</v>
      </c>
      <c r="AM6">
        <v>2</v>
      </c>
      <c r="AN6">
        <v>8</v>
      </c>
      <c r="AO6">
        <v>5</v>
      </c>
      <c r="AP6">
        <v>5</v>
      </c>
      <c r="AQ6">
        <v>1</v>
      </c>
      <c r="AR6">
        <v>4</v>
      </c>
      <c r="AS6">
        <v>2</v>
      </c>
      <c r="AT6">
        <v>5</v>
      </c>
      <c r="AU6">
        <v>3</v>
      </c>
      <c r="AV6">
        <v>4</v>
      </c>
      <c r="AW6">
        <v>2</v>
      </c>
      <c r="AX6">
        <v>4</v>
      </c>
      <c r="AY6">
        <v>1</v>
      </c>
      <c r="AZ6">
        <v>3</v>
      </c>
      <c r="BA6">
        <v>1</v>
      </c>
      <c r="BB6">
        <v>2</v>
      </c>
      <c r="BC6">
        <v>1</v>
      </c>
      <c r="BD6">
        <v>2</v>
      </c>
      <c r="BE6">
        <v>1</v>
      </c>
      <c r="BF6">
        <v>3</v>
      </c>
      <c r="BG6">
        <v>12</v>
      </c>
      <c r="BH6">
        <v>1</v>
      </c>
      <c r="BI6">
        <v>5</v>
      </c>
      <c r="BJ6">
        <v>8</v>
      </c>
      <c r="BK6">
        <v>1</v>
      </c>
      <c r="BL6">
        <v>2</v>
      </c>
      <c r="BM6">
        <v>1</v>
      </c>
      <c r="BN6">
        <v>3</v>
      </c>
      <c r="BO6">
        <v>2</v>
      </c>
      <c r="BP6">
        <v>1</v>
      </c>
      <c r="BQ6">
        <v>4</v>
      </c>
      <c r="BR6">
        <v>7</v>
      </c>
      <c r="BS6">
        <v>1</v>
      </c>
      <c r="BT6">
        <v>4</v>
      </c>
      <c r="BU6">
        <v>2</v>
      </c>
      <c r="BV6">
        <v>2</v>
      </c>
      <c r="BW6">
        <v>6</v>
      </c>
      <c r="BX6">
        <v>8</v>
      </c>
      <c r="BY6">
        <v>2</v>
      </c>
      <c r="BZ6">
        <v>5</v>
      </c>
      <c r="CA6">
        <v>7</v>
      </c>
      <c r="CB6">
        <v>6</v>
      </c>
      <c r="CC6">
        <v>1</v>
      </c>
      <c r="CD6">
        <v>7</v>
      </c>
      <c r="CE6">
        <v>3</v>
      </c>
      <c r="CF6">
        <v>3</v>
      </c>
      <c r="CG6">
        <v>7</v>
      </c>
      <c r="CH6">
        <v>3</v>
      </c>
      <c r="CI6">
        <v>3</v>
      </c>
      <c r="CJ6">
        <v>1</v>
      </c>
      <c r="CK6">
        <v>3</v>
      </c>
      <c r="CL6">
        <v>4</v>
      </c>
    </row>
    <row r="8" spans="1:90" x14ac:dyDescent="0.25">
      <c r="A8" t="s">
        <v>91</v>
      </c>
      <c r="B8">
        <f>SUMPRODUCT(B3:CL3,B2:CL2)</f>
        <v>-2</v>
      </c>
      <c r="C8">
        <v>-2</v>
      </c>
    </row>
    <row r="9" spans="1:90" x14ac:dyDescent="0.25">
      <c r="A9" t="s">
        <v>92</v>
      </c>
      <c r="B9">
        <f>SUM(B3:CL3)</f>
        <v>3</v>
      </c>
      <c r="C9">
        <v>3</v>
      </c>
    </row>
  </sheetData>
  <conditionalFormatting sqref="B3:CL3">
    <cfRule type="cellIs" dxfId="0" priority="1" operator="greaterThan">
      <formula>0</formula>
    </cfRule>
  </conditionalFormatting>
  <hyperlinks>
    <hyperlink ref="B1" r:id="rId1" display="http://www.teamliquid.net/tlpd/sc2-korean/players/3212"/>
    <hyperlink ref="C1" r:id="rId2" display="http://www.teamliquid.net/tlpd/sc2-korean/players/626"/>
    <hyperlink ref="D1" r:id="rId3" display="http://www.teamliquid.net/tlpd/sc2-korean/players/0"/>
    <hyperlink ref="E1" r:id="rId4" display="http://www.teamliquid.net/tlpd/sc2-korean/players/575"/>
    <hyperlink ref="F1" r:id="rId5" display="http://www.teamliquid.net/tlpd/sc2-korean/players/553"/>
    <hyperlink ref="G1" r:id="rId6" display="http://www.teamliquid.net/tlpd/sc2-korean/players/4"/>
    <hyperlink ref="H1" r:id="rId7" display="http://www.teamliquid.net/tlpd/sc2-korean/players/0"/>
    <hyperlink ref="I1" r:id="rId8" display="http://www.teamliquid.net/tlpd/sc2-korean/players/16"/>
    <hyperlink ref="J1" r:id="rId9" display="http://www.teamliquid.net/tlpd/sc2-korean/players/2030"/>
    <hyperlink ref="K1" r:id="rId10" display="http://www.teamliquid.net/tlpd/sc2-korean/players/125"/>
    <hyperlink ref="L1" r:id="rId11" display="http://www.teamliquid.net/tlpd/sc2-korean/players/663"/>
    <hyperlink ref="M1" r:id="rId12" display="http://www.teamliquid.net/tlpd/sc2-korean/players/3220"/>
    <hyperlink ref="N1" r:id="rId13" display="http://www.teamliquid.net/tlpd/sc2-korean/players/76"/>
    <hyperlink ref="O1" r:id="rId14" display="http://www.teamliquid.net/tlpd/sc2-korean/players/680"/>
    <hyperlink ref="P1" r:id="rId15" display="http://www.teamliquid.net/tlpd/sc2-korean/players/4795"/>
    <hyperlink ref="Q1" r:id="rId16" display="http://www.teamliquid.net/tlpd/sc2-korean/players/536"/>
    <hyperlink ref="R1" r:id="rId17" display="http://www.teamliquid.net/tlpd/sc2-korean/players/958"/>
    <hyperlink ref="S1" r:id="rId18" display="http://www.teamliquid.net/tlpd/sc2-korean/players/0"/>
    <hyperlink ref="T1" r:id="rId19" display="http://www.teamliquid.net/tlpd/sc2-korean/players/581"/>
    <hyperlink ref="U1" r:id="rId20" display="http://www.teamliquid.net/tlpd/sc2-korean/players/6"/>
    <hyperlink ref="V1" r:id="rId21" display="http://www.teamliquid.net/tlpd/sc2-korean/players/424"/>
    <hyperlink ref="W1" r:id="rId22" display="http://www.teamliquid.net/tlpd/sc2-korean/players/643"/>
    <hyperlink ref="X1" r:id="rId23" display="http://www.teamliquid.net/tlpd/sc2-korean/players/0"/>
    <hyperlink ref="Y1" r:id="rId24" display="http://www.teamliquid.net/tlpd/sc2-korean/players/175"/>
    <hyperlink ref="Z1" r:id="rId25" display="http://www.teamliquid.net/tlpd/sc2-korean/players/0"/>
    <hyperlink ref="AA1" r:id="rId26" display="http://www.teamliquid.net/tlpd/sc2-korean/players/0"/>
    <hyperlink ref="AB1" r:id="rId27" display="http://www.teamliquid.net/tlpd/sc2-korean/players/222"/>
    <hyperlink ref="AC1" r:id="rId28" display="http://www.teamliquid.net/tlpd/sc2-korean/players/682"/>
    <hyperlink ref="AD1" r:id="rId29" display="http://www.teamliquid.net/tlpd/sc2-korean/players/2332"/>
    <hyperlink ref="AE1" r:id="rId30" display="http://www.teamliquid.net/tlpd/sc2-korean/players/32"/>
    <hyperlink ref="AF1" r:id="rId31" display="http://www.teamliquid.net/tlpd/sc2-korean/players/689"/>
    <hyperlink ref="AG1" r:id="rId32" display="http://www.teamliquid.net/tlpd/sc2-korean/players/604"/>
    <hyperlink ref="AH1" r:id="rId33" display="http://www.teamliquid.net/tlpd/sc2-korean/players/630"/>
    <hyperlink ref="AI1" r:id="rId34" display="http://www.teamliquid.net/tlpd/sc2-korean/players/1598"/>
    <hyperlink ref="AJ1" r:id="rId35" display="http://www.teamliquid.net/tlpd/sc2-korean/players/610"/>
    <hyperlink ref="AK1" r:id="rId36" display="http://www.teamliquid.net/tlpd/sc2-korean/players/0"/>
    <hyperlink ref="AL1" r:id="rId37" display="http://www.teamliquid.net/tlpd/sc2-korean/players/583"/>
    <hyperlink ref="AM1" r:id="rId38" display="http://www.teamliquid.net/tlpd/sc2-korean/players/600"/>
    <hyperlink ref="AN1" r:id="rId39" display="http://www.teamliquid.net/tlpd/sc2-korean/players/211"/>
    <hyperlink ref="AO1" r:id="rId40" display="http://www.teamliquid.net/tlpd/sc2-korean/players/124"/>
    <hyperlink ref="AP1" r:id="rId41" display="http://www.teamliquid.net/tlpd/sc2-korean/players/63"/>
    <hyperlink ref="AQ1" r:id="rId42" display="http://www.teamliquid.net/tlpd/sc2-korean/players/54"/>
    <hyperlink ref="AR1" r:id="rId43" display="http://www.teamliquid.net/tlpd/sc2-korean/players/1115"/>
    <hyperlink ref="AS1" r:id="rId44" display="http://www.teamliquid.net/tlpd/sc2-korean/players/2027"/>
    <hyperlink ref="AT1" r:id="rId45" display="http://www.teamliquid.net/tlpd/sc2-korean/players/664"/>
    <hyperlink ref="AU1" r:id="rId46" display="http://www.teamliquid.net/tlpd/sc2-korean/players/185"/>
    <hyperlink ref="AV1" r:id="rId47" display="http://www.teamliquid.net/tlpd/sc2-korean/players/109"/>
    <hyperlink ref="AW1" r:id="rId48" display="http://www.teamliquid.net/tlpd/sc2-korean/players/0"/>
    <hyperlink ref="AX1" r:id="rId49" display="http://www.teamliquid.net/tlpd/sc2-korean/players/1102"/>
    <hyperlink ref="AY1" r:id="rId50" display="http://www.teamliquid.net/tlpd/sc2-korean/players/1892"/>
    <hyperlink ref="AZ1" r:id="rId51" display="http://www.teamliquid.net/tlpd/sc2-korean/players/2342"/>
    <hyperlink ref="BA1" r:id="rId52" display="http://www.teamliquid.net/tlpd/sc2-korean/players/4793"/>
    <hyperlink ref="BB1" r:id="rId53" display="http://www.teamliquid.net/tlpd/sc2-korean/players/3224"/>
    <hyperlink ref="BC1" r:id="rId54" display="http://www.teamliquid.net/tlpd/sc2-korean/players/0"/>
    <hyperlink ref="BD1" r:id="rId55" display="http://www.teamliquid.net/tlpd/sc2-korean/players/704"/>
    <hyperlink ref="BE1" r:id="rId56" display="http://www.teamliquid.net/tlpd/sc2-korean/players/4794"/>
    <hyperlink ref="BF1" r:id="rId57" display="http://www.teamliquid.net/tlpd/sc2-korean/players/96"/>
    <hyperlink ref="BG1" r:id="rId58" display="http://www.teamliquid.net/tlpd/sc2-korean/players/697"/>
    <hyperlink ref="BH1" r:id="rId59" display="http://www.teamliquid.net/tlpd/sc2-korean/players/3217"/>
    <hyperlink ref="BI1" r:id="rId60" display="http://www.teamliquid.net/tlpd/sc2-korean/players/712"/>
    <hyperlink ref="BJ1" r:id="rId61" display="http://www.teamliquid.net/tlpd/sc2-korean/players/622"/>
    <hyperlink ref="BK1" r:id="rId62" display="http://www.teamliquid.net/tlpd/sc2-korean/players/0"/>
    <hyperlink ref="BL1" r:id="rId63" display="http://www.teamliquid.net/tlpd/sc2-korean/players/1099"/>
    <hyperlink ref="BM1" r:id="rId64" display="http://www.teamliquid.net/tlpd/sc2-korean/players/0"/>
    <hyperlink ref="BN1" r:id="rId65" display="http://www.teamliquid.net/tlpd/sc2-korean/players/654"/>
    <hyperlink ref="BO1" r:id="rId66" display="http://www.teamliquid.net/tlpd/sc2-korean/players/108"/>
    <hyperlink ref="BP1" r:id="rId67" display="http://www.teamliquid.net/tlpd/sc2-korean/players/0"/>
    <hyperlink ref="BQ1" r:id="rId68" display="http://www.teamliquid.net/tlpd/sc2-korean/players/2331"/>
    <hyperlink ref="BR1" r:id="rId69" display="http://www.teamliquid.net/tlpd/sc2-korean/players/1101"/>
    <hyperlink ref="BS1" r:id="rId70" display="http://www.teamliquid.net/tlpd/sc2-korean/players/2034"/>
    <hyperlink ref="BT1" r:id="rId71" display="http://www.teamliquid.net/tlpd/sc2-korean/players/554"/>
    <hyperlink ref="BU1" r:id="rId72" display="http://www.teamliquid.net/tlpd/sc2-korean/players/652"/>
    <hyperlink ref="BV1" r:id="rId73" display="http://www.teamliquid.net/tlpd/sc2-korean/players/1117"/>
    <hyperlink ref="BW1" r:id="rId74" display="http://www.teamliquid.net/tlpd/sc2-korean/players/634"/>
    <hyperlink ref="BX1" r:id="rId75" display="http://www.teamliquid.net/tlpd/sc2-korean/players/647"/>
    <hyperlink ref="BY1" r:id="rId76" display="http://www.teamliquid.net/tlpd/sc2-korean/players/0"/>
    <hyperlink ref="BZ1" r:id="rId77" display="http://www.teamliquid.net/tlpd/sc2-korean/players/611"/>
    <hyperlink ref="CA1" r:id="rId78" display="http://www.teamliquid.net/tlpd/sc2-korean/players/1996"/>
    <hyperlink ref="CB1" r:id="rId79" display="http://www.teamliquid.net/tlpd/sc2-korean/players/59"/>
    <hyperlink ref="CC1" r:id="rId80" display="http://www.teamliquid.net/tlpd/sc2-korean/players/0"/>
    <hyperlink ref="CD1" r:id="rId81" display="http://www.teamliquid.net/tlpd/sc2-korean/players/1849"/>
    <hyperlink ref="CE1" r:id="rId82" display="http://www.teamliquid.net/tlpd/sc2-korean/players/2038"/>
    <hyperlink ref="CF1" r:id="rId83" display="http://www.teamliquid.net/tlpd/sc2-korean/players/1795"/>
    <hyperlink ref="CG1" r:id="rId84" display="http://www.teamliquid.net/tlpd/sc2-korean/players/618"/>
    <hyperlink ref="CH1" r:id="rId85" display="http://www.teamliquid.net/tlpd/sc2-korean/players/948"/>
    <hyperlink ref="CI1" r:id="rId86" display="http://www.teamliquid.net/tlpd/sc2-korean/players/977"/>
    <hyperlink ref="CJ1" r:id="rId87" display="http://www.teamliquid.net/tlpd/sc2-korean/players/676"/>
    <hyperlink ref="CK1" r:id="rId88" display="http://www.teamliquid.net/tlpd/sc2-korean/players/1903"/>
    <hyperlink ref="CL1" r:id="rId89" display="http://www.teamliquid.net/tlpd/sc2-korean/players/174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9"/>
  <sheetViews>
    <sheetView topLeftCell="A31" workbookViewId="0">
      <selection activeCell="G61" sqref="G61"/>
    </sheetView>
  </sheetViews>
  <sheetFormatPr defaultRowHeight="15" x14ac:dyDescent="0.25"/>
  <sheetData>
    <row r="1" spans="1:17" x14ac:dyDescent="0.25">
      <c r="A1" s="20">
        <v>27</v>
      </c>
      <c r="B1" s="21" t="s">
        <v>29</v>
      </c>
      <c r="C1" s="22" t="s">
        <v>96</v>
      </c>
      <c r="D1" s="23">
        <v>1</v>
      </c>
      <c r="E1" s="23">
        <v>1</v>
      </c>
      <c r="F1" s="24" t="s">
        <v>97</v>
      </c>
      <c r="G1" s="25"/>
      <c r="H1" s="26">
        <v>0</v>
      </c>
      <c r="I1" s="25" t="s">
        <v>98</v>
      </c>
      <c r="J1" s="23" t="s">
        <v>98</v>
      </c>
      <c r="K1" s="26">
        <v>0</v>
      </c>
      <c r="L1" s="26">
        <v>0</v>
      </c>
      <c r="M1" s="23" t="s">
        <v>98</v>
      </c>
      <c r="N1" s="23">
        <v>1</v>
      </c>
      <c r="O1" s="25"/>
      <c r="P1" s="23">
        <v>1</v>
      </c>
      <c r="Q1" s="27">
        <v>1.08</v>
      </c>
    </row>
    <row r="2" spans="1:17" x14ac:dyDescent="0.25">
      <c r="A2" s="28">
        <v>3</v>
      </c>
      <c r="B2" s="8" t="s">
        <v>25</v>
      </c>
      <c r="C2" s="9" t="s">
        <v>96</v>
      </c>
      <c r="D2" s="7">
        <v>4</v>
      </c>
      <c r="E2" s="7">
        <v>4</v>
      </c>
      <c r="F2" s="10" t="s">
        <v>99</v>
      </c>
      <c r="G2" s="11"/>
      <c r="H2" s="7">
        <v>1</v>
      </c>
      <c r="I2" s="12">
        <v>36526</v>
      </c>
      <c r="J2" s="7" t="s">
        <v>98</v>
      </c>
      <c r="K2" s="13">
        <v>0</v>
      </c>
      <c r="L2" s="13">
        <v>0</v>
      </c>
      <c r="M2" s="14" t="s">
        <v>100</v>
      </c>
      <c r="N2" s="7">
        <v>1</v>
      </c>
      <c r="O2" s="11"/>
      <c r="P2" s="7">
        <v>3</v>
      </c>
      <c r="Q2" s="29">
        <v>3.46</v>
      </c>
    </row>
    <row r="3" spans="1:17" x14ac:dyDescent="0.25">
      <c r="A3" s="30">
        <v>27</v>
      </c>
      <c r="B3" s="2" t="s">
        <v>72</v>
      </c>
      <c r="C3" s="3" t="s">
        <v>101</v>
      </c>
      <c r="D3" s="1">
        <v>1</v>
      </c>
      <c r="E3" s="1">
        <v>1</v>
      </c>
      <c r="F3" s="4" t="s">
        <v>97</v>
      </c>
      <c r="G3" s="5"/>
      <c r="H3" s="6">
        <v>0</v>
      </c>
      <c r="I3" s="5" t="s">
        <v>98</v>
      </c>
      <c r="J3" s="1" t="s">
        <v>98</v>
      </c>
      <c r="K3" s="6">
        <v>0</v>
      </c>
      <c r="L3" s="6">
        <v>0</v>
      </c>
      <c r="M3" s="1" t="s">
        <v>98</v>
      </c>
      <c r="N3" s="1">
        <v>1</v>
      </c>
      <c r="O3" s="5"/>
      <c r="P3" s="1">
        <v>1</v>
      </c>
      <c r="Q3" s="31">
        <v>1.08</v>
      </c>
    </row>
    <row r="4" spans="1:17" x14ac:dyDescent="0.25">
      <c r="A4" s="28">
        <v>1</v>
      </c>
      <c r="B4" s="8" t="s">
        <v>65</v>
      </c>
      <c r="C4" s="9" t="s">
        <v>101</v>
      </c>
      <c r="D4" s="7">
        <v>6</v>
      </c>
      <c r="E4" s="7">
        <v>6</v>
      </c>
      <c r="F4" s="10" t="s">
        <v>102</v>
      </c>
      <c r="G4" s="11"/>
      <c r="H4" s="7">
        <v>2</v>
      </c>
      <c r="I4" s="15">
        <v>40909</v>
      </c>
      <c r="J4" s="12">
        <v>36526</v>
      </c>
      <c r="K4" s="13">
        <v>0</v>
      </c>
      <c r="L4" s="13">
        <v>0</v>
      </c>
      <c r="M4" s="14" t="s">
        <v>100</v>
      </c>
      <c r="N4" s="7">
        <v>1</v>
      </c>
      <c r="O4" s="11"/>
      <c r="P4" s="7">
        <v>7</v>
      </c>
      <c r="Q4" s="29">
        <v>7.33</v>
      </c>
    </row>
    <row r="5" spans="1:17" x14ac:dyDescent="0.25">
      <c r="A5" s="30">
        <v>27</v>
      </c>
      <c r="B5" s="2" t="s">
        <v>103</v>
      </c>
      <c r="C5" s="3" t="s">
        <v>96</v>
      </c>
      <c r="D5" s="1">
        <v>1</v>
      </c>
      <c r="E5" s="1">
        <v>1</v>
      </c>
      <c r="F5" s="4" t="s">
        <v>97</v>
      </c>
      <c r="G5" s="5"/>
      <c r="H5" s="6">
        <v>0</v>
      </c>
      <c r="I5" s="5" t="s">
        <v>98</v>
      </c>
      <c r="J5" s="1" t="s">
        <v>98</v>
      </c>
      <c r="K5" s="6">
        <v>0</v>
      </c>
      <c r="L5" s="6">
        <v>0</v>
      </c>
      <c r="M5" s="1" t="s">
        <v>98</v>
      </c>
      <c r="N5" s="1">
        <v>1</v>
      </c>
      <c r="O5" s="5"/>
      <c r="P5" s="1">
        <v>1</v>
      </c>
      <c r="Q5" s="31">
        <v>1.08</v>
      </c>
    </row>
    <row r="6" spans="1:17" x14ac:dyDescent="0.25">
      <c r="A6" s="28">
        <v>3</v>
      </c>
      <c r="B6" s="8" t="s">
        <v>4</v>
      </c>
      <c r="C6" s="9" t="s">
        <v>104</v>
      </c>
      <c r="D6" s="7">
        <v>4</v>
      </c>
      <c r="E6" s="7">
        <v>4</v>
      </c>
      <c r="F6" s="10" t="s">
        <v>99</v>
      </c>
      <c r="G6" s="11"/>
      <c r="H6" s="7">
        <v>1</v>
      </c>
      <c r="I6" s="12">
        <v>36526</v>
      </c>
      <c r="J6" s="7" t="s">
        <v>98</v>
      </c>
      <c r="K6" s="13">
        <v>0</v>
      </c>
      <c r="L6" s="13">
        <v>0</v>
      </c>
      <c r="M6" s="14" t="s">
        <v>100</v>
      </c>
      <c r="N6" s="7">
        <v>1</v>
      </c>
      <c r="O6" s="11"/>
      <c r="P6" s="7">
        <v>4</v>
      </c>
      <c r="Q6" s="29">
        <v>4.32</v>
      </c>
    </row>
    <row r="7" spans="1:17" x14ac:dyDescent="0.25">
      <c r="A7" s="30">
        <v>55</v>
      </c>
      <c r="B7" s="2" t="s">
        <v>64</v>
      </c>
      <c r="C7" s="3" t="s">
        <v>105</v>
      </c>
      <c r="D7" s="1">
        <v>0</v>
      </c>
      <c r="E7" s="6">
        <v>0</v>
      </c>
      <c r="F7" s="4" t="s">
        <v>106</v>
      </c>
      <c r="G7" s="5"/>
      <c r="H7" s="6">
        <v>0</v>
      </c>
      <c r="I7" s="5" t="s">
        <v>98</v>
      </c>
      <c r="J7" s="1" t="s">
        <v>98</v>
      </c>
      <c r="K7" s="6">
        <v>0</v>
      </c>
      <c r="L7" s="6">
        <v>0</v>
      </c>
      <c r="M7" s="1" t="s">
        <v>98</v>
      </c>
      <c r="N7" s="1">
        <v>0</v>
      </c>
      <c r="O7" s="5"/>
      <c r="P7" s="1">
        <v>1</v>
      </c>
      <c r="Q7" s="31">
        <v>0.86</v>
      </c>
    </row>
    <row r="8" spans="1:17" x14ac:dyDescent="0.25">
      <c r="A8" s="28">
        <v>3</v>
      </c>
      <c r="B8" s="8" t="s">
        <v>46</v>
      </c>
      <c r="C8" s="9" t="s">
        <v>107</v>
      </c>
      <c r="D8" s="7">
        <v>4</v>
      </c>
      <c r="E8" s="7">
        <v>4</v>
      </c>
      <c r="F8" s="10" t="s">
        <v>99</v>
      </c>
      <c r="G8" s="11"/>
      <c r="H8" s="7">
        <v>1</v>
      </c>
      <c r="I8" s="12">
        <v>36526</v>
      </c>
      <c r="J8" s="7" t="s">
        <v>98</v>
      </c>
      <c r="K8" s="13">
        <v>0</v>
      </c>
      <c r="L8" s="13">
        <v>0</v>
      </c>
      <c r="M8" s="14" t="s">
        <v>100</v>
      </c>
      <c r="N8" s="7">
        <v>1</v>
      </c>
      <c r="O8" s="11"/>
      <c r="P8" s="7">
        <v>6</v>
      </c>
      <c r="Q8" s="29">
        <v>6.03</v>
      </c>
    </row>
    <row r="9" spans="1:17" x14ac:dyDescent="0.25">
      <c r="A9" s="30">
        <v>55</v>
      </c>
      <c r="B9" s="2" t="s">
        <v>108</v>
      </c>
      <c r="C9" s="3" t="s">
        <v>109</v>
      </c>
      <c r="D9" s="1">
        <v>0</v>
      </c>
      <c r="E9" s="6">
        <v>0</v>
      </c>
      <c r="F9" s="4" t="s">
        <v>106</v>
      </c>
      <c r="G9" s="5"/>
      <c r="H9" s="6">
        <v>0</v>
      </c>
      <c r="I9" s="5" t="s">
        <v>98</v>
      </c>
      <c r="J9" s="1" t="s">
        <v>98</v>
      </c>
      <c r="K9" s="6">
        <v>0</v>
      </c>
      <c r="L9" s="6">
        <v>0</v>
      </c>
      <c r="M9" s="1" t="s">
        <v>98</v>
      </c>
      <c r="N9" s="1">
        <v>0</v>
      </c>
      <c r="O9" s="5"/>
      <c r="P9" s="1">
        <v>1</v>
      </c>
      <c r="Q9" s="31">
        <v>0.86</v>
      </c>
    </row>
    <row r="10" spans="1:17" x14ac:dyDescent="0.25">
      <c r="A10" s="28">
        <v>27</v>
      </c>
      <c r="B10" s="8" t="s">
        <v>48</v>
      </c>
      <c r="C10" s="9" t="s">
        <v>107</v>
      </c>
      <c r="D10" s="7">
        <v>1</v>
      </c>
      <c r="E10" s="7">
        <v>1</v>
      </c>
      <c r="F10" s="10" t="s">
        <v>97</v>
      </c>
      <c r="G10" s="11"/>
      <c r="H10" s="7">
        <v>1</v>
      </c>
      <c r="I10" s="7" t="s">
        <v>110</v>
      </c>
      <c r="J10" s="7" t="s">
        <v>98</v>
      </c>
      <c r="K10" s="13">
        <v>0</v>
      </c>
      <c r="L10" s="13">
        <v>0</v>
      </c>
      <c r="M10" s="16" t="s">
        <v>111</v>
      </c>
      <c r="N10" s="7">
        <v>1</v>
      </c>
      <c r="O10" s="11"/>
      <c r="P10" s="7">
        <v>4</v>
      </c>
      <c r="Q10" s="29">
        <v>3.65</v>
      </c>
    </row>
    <row r="11" spans="1:17" x14ac:dyDescent="0.25">
      <c r="A11" s="30">
        <v>17</v>
      </c>
      <c r="B11" s="2" t="s">
        <v>54</v>
      </c>
      <c r="C11" s="3" t="s">
        <v>105</v>
      </c>
      <c r="D11" s="1">
        <v>3</v>
      </c>
      <c r="E11" s="1">
        <v>3</v>
      </c>
      <c r="F11" s="4" t="s">
        <v>112</v>
      </c>
      <c r="G11" s="5"/>
      <c r="H11" s="1">
        <v>1</v>
      </c>
      <c r="I11" s="17">
        <v>36526</v>
      </c>
      <c r="J11" s="1" t="s">
        <v>98</v>
      </c>
      <c r="K11" s="6">
        <v>0</v>
      </c>
      <c r="L11" s="6">
        <v>0</v>
      </c>
      <c r="M11" s="18" t="s">
        <v>100</v>
      </c>
      <c r="N11" s="1">
        <v>0</v>
      </c>
      <c r="O11" s="5"/>
      <c r="P11" s="1">
        <v>9</v>
      </c>
      <c r="Q11" s="31">
        <v>8.3800000000000008</v>
      </c>
    </row>
    <row r="12" spans="1:17" ht="30" x14ac:dyDescent="0.25">
      <c r="A12" s="28">
        <v>27</v>
      </c>
      <c r="B12" s="8" t="s">
        <v>7</v>
      </c>
      <c r="C12" s="9" t="s">
        <v>104</v>
      </c>
      <c r="D12" s="7">
        <v>1</v>
      </c>
      <c r="E12" s="7">
        <v>1</v>
      </c>
      <c r="F12" s="10" t="s">
        <v>97</v>
      </c>
      <c r="G12" s="11"/>
      <c r="H12" s="13">
        <v>0</v>
      </c>
      <c r="I12" s="11" t="s">
        <v>98</v>
      </c>
      <c r="J12" s="7" t="s">
        <v>98</v>
      </c>
      <c r="K12" s="13">
        <v>0</v>
      </c>
      <c r="L12" s="13">
        <v>0</v>
      </c>
      <c r="M12" s="7" t="s">
        <v>98</v>
      </c>
      <c r="N12" s="7">
        <v>1</v>
      </c>
      <c r="O12" s="11"/>
      <c r="P12" s="7">
        <v>2</v>
      </c>
      <c r="Q12" s="29">
        <v>1.94</v>
      </c>
    </row>
    <row r="13" spans="1:17" x14ac:dyDescent="0.25">
      <c r="A13" s="30">
        <v>55</v>
      </c>
      <c r="B13" s="2" t="s">
        <v>60</v>
      </c>
      <c r="C13" s="3" t="s">
        <v>105</v>
      </c>
      <c r="D13" s="1">
        <v>0</v>
      </c>
      <c r="E13" s="6">
        <v>0</v>
      </c>
      <c r="F13" s="4" t="s">
        <v>106</v>
      </c>
      <c r="G13" s="5"/>
      <c r="H13" s="6">
        <v>0</v>
      </c>
      <c r="I13" s="5" t="s">
        <v>98</v>
      </c>
      <c r="J13" s="1" t="s">
        <v>98</v>
      </c>
      <c r="K13" s="6">
        <v>0</v>
      </c>
      <c r="L13" s="6">
        <v>0</v>
      </c>
      <c r="M13" s="1" t="s">
        <v>98</v>
      </c>
      <c r="N13" s="1">
        <v>0</v>
      </c>
      <c r="O13" s="5"/>
      <c r="P13" s="1">
        <v>3</v>
      </c>
      <c r="Q13" s="31">
        <v>2.57</v>
      </c>
    </row>
    <row r="14" spans="1:17" x14ac:dyDescent="0.25">
      <c r="A14" s="28">
        <v>55</v>
      </c>
      <c r="B14" s="8" t="s">
        <v>59</v>
      </c>
      <c r="C14" s="9" t="s">
        <v>105</v>
      </c>
      <c r="D14" s="7">
        <v>0</v>
      </c>
      <c r="E14" s="13">
        <v>0</v>
      </c>
      <c r="F14" s="10" t="s">
        <v>106</v>
      </c>
      <c r="G14" s="11"/>
      <c r="H14" s="7">
        <v>1</v>
      </c>
      <c r="I14" s="7" t="s">
        <v>110</v>
      </c>
      <c r="J14" s="7" t="s">
        <v>98</v>
      </c>
      <c r="K14" s="13">
        <v>0</v>
      </c>
      <c r="L14" s="13">
        <v>0</v>
      </c>
      <c r="M14" s="16" t="s">
        <v>111</v>
      </c>
      <c r="N14" s="7">
        <v>0</v>
      </c>
      <c r="O14" s="11"/>
      <c r="P14" s="7">
        <v>3</v>
      </c>
      <c r="Q14" s="29">
        <v>2.57</v>
      </c>
    </row>
    <row r="15" spans="1:17" x14ac:dyDescent="0.25">
      <c r="A15" s="30">
        <v>55</v>
      </c>
      <c r="B15" s="2" t="s">
        <v>62</v>
      </c>
      <c r="C15" s="3" t="s">
        <v>105</v>
      </c>
      <c r="D15" s="1">
        <v>0</v>
      </c>
      <c r="E15" s="6">
        <v>0</v>
      </c>
      <c r="F15" s="4" t="s">
        <v>106</v>
      </c>
      <c r="G15" s="5"/>
      <c r="H15" s="6">
        <v>0</v>
      </c>
      <c r="I15" s="5" t="s">
        <v>98</v>
      </c>
      <c r="J15" s="1" t="s">
        <v>98</v>
      </c>
      <c r="K15" s="6">
        <v>0</v>
      </c>
      <c r="L15" s="6">
        <v>0</v>
      </c>
      <c r="M15" s="1" t="s">
        <v>98</v>
      </c>
      <c r="N15" s="1">
        <v>0</v>
      </c>
      <c r="O15" s="5"/>
      <c r="P15" s="1">
        <v>1</v>
      </c>
      <c r="Q15" s="31">
        <v>0.86</v>
      </c>
    </row>
    <row r="16" spans="1:17" ht="30" x14ac:dyDescent="0.25">
      <c r="A16" s="28">
        <v>24</v>
      </c>
      <c r="B16" s="8" t="s">
        <v>26</v>
      </c>
      <c r="C16" s="9" t="s">
        <v>96</v>
      </c>
      <c r="D16" s="7">
        <v>2</v>
      </c>
      <c r="E16" s="7">
        <v>2</v>
      </c>
      <c r="F16" s="10" t="s">
        <v>113</v>
      </c>
      <c r="G16" s="11"/>
      <c r="H16" s="7">
        <v>1</v>
      </c>
      <c r="I16" s="7" t="s">
        <v>114</v>
      </c>
      <c r="J16" s="7" t="s">
        <v>98</v>
      </c>
      <c r="K16" s="13">
        <v>0</v>
      </c>
      <c r="L16" s="13">
        <v>0</v>
      </c>
      <c r="M16" s="7" t="s">
        <v>98</v>
      </c>
      <c r="N16" s="7">
        <v>1</v>
      </c>
      <c r="O16" s="11"/>
      <c r="P16" s="7">
        <v>3</v>
      </c>
      <c r="Q16" s="29">
        <v>3.02</v>
      </c>
    </row>
    <row r="17" spans="1:17" x14ac:dyDescent="0.25">
      <c r="A17" s="30">
        <v>17</v>
      </c>
      <c r="B17" s="2" t="s">
        <v>61</v>
      </c>
      <c r="C17" s="3" t="s">
        <v>105</v>
      </c>
      <c r="D17" s="1">
        <v>3</v>
      </c>
      <c r="E17" s="1">
        <v>3</v>
      </c>
      <c r="F17" s="4" t="s">
        <v>112</v>
      </c>
      <c r="G17" s="5"/>
      <c r="H17" s="1">
        <v>1</v>
      </c>
      <c r="I17" s="17">
        <v>36526</v>
      </c>
      <c r="J17" s="1" t="s">
        <v>98</v>
      </c>
      <c r="K17" s="6">
        <v>0</v>
      </c>
      <c r="L17" s="6">
        <v>0</v>
      </c>
      <c r="M17" s="18" t="s">
        <v>100</v>
      </c>
      <c r="N17" s="1">
        <v>0</v>
      </c>
      <c r="O17" s="5"/>
      <c r="P17" s="1">
        <v>3</v>
      </c>
      <c r="Q17" s="31">
        <v>3.24</v>
      </c>
    </row>
    <row r="18" spans="1:17" ht="30" x14ac:dyDescent="0.25">
      <c r="A18" s="28">
        <v>27</v>
      </c>
      <c r="B18" s="8" t="s">
        <v>71</v>
      </c>
      <c r="C18" s="9" t="s">
        <v>101</v>
      </c>
      <c r="D18" s="7">
        <v>1</v>
      </c>
      <c r="E18" s="7">
        <v>1</v>
      </c>
      <c r="F18" s="10" t="s">
        <v>97</v>
      </c>
      <c r="G18" s="11"/>
      <c r="H18" s="7">
        <v>1</v>
      </c>
      <c r="I18" s="7" t="s">
        <v>110</v>
      </c>
      <c r="J18" s="7" t="s">
        <v>98</v>
      </c>
      <c r="K18" s="13">
        <v>0</v>
      </c>
      <c r="L18" s="13">
        <v>0</v>
      </c>
      <c r="M18" s="16" t="s">
        <v>111</v>
      </c>
      <c r="N18" s="7">
        <v>1</v>
      </c>
      <c r="O18" s="11"/>
      <c r="P18" s="7">
        <v>2</v>
      </c>
      <c r="Q18" s="29">
        <v>1.94</v>
      </c>
    </row>
    <row r="19" spans="1:17" x14ac:dyDescent="0.25">
      <c r="A19" s="30">
        <v>27</v>
      </c>
      <c r="B19" s="2" t="s">
        <v>1</v>
      </c>
      <c r="C19" s="3" t="s">
        <v>104</v>
      </c>
      <c r="D19" s="1">
        <v>1</v>
      </c>
      <c r="E19" s="1">
        <v>1</v>
      </c>
      <c r="F19" s="4" t="s">
        <v>97</v>
      </c>
      <c r="G19" s="5"/>
      <c r="H19" s="1">
        <v>1</v>
      </c>
      <c r="I19" s="1" t="s">
        <v>110</v>
      </c>
      <c r="J19" s="1" t="s">
        <v>98</v>
      </c>
      <c r="K19" s="6">
        <v>0</v>
      </c>
      <c r="L19" s="6">
        <v>0</v>
      </c>
      <c r="M19" s="19" t="s">
        <v>111</v>
      </c>
      <c r="N19" s="1">
        <v>1</v>
      </c>
      <c r="O19" s="5"/>
      <c r="P19" s="1">
        <v>9</v>
      </c>
      <c r="Q19" s="31">
        <v>7.94</v>
      </c>
    </row>
    <row r="20" spans="1:17" x14ac:dyDescent="0.25">
      <c r="A20" s="28">
        <v>3</v>
      </c>
      <c r="B20" s="8" t="s">
        <v>47</v>
      </c>
      <c r="C20" s="9" t="s">
        <v>107</v>
      </c>
      <c r="D20" s="7">
        <v>4</v>
      </c>
      <c r="E20" s="7">
        <v>4</v>
      </c>
      <c r="F20" s="10" t="s">
        <v>99</v>
      </c>
      <c r="G20" s="11"/>
      <c r="H20" s="7">
        <v>1</v>
      </c>
      <c r="I20" s="12">
        <v>36526</v>
      </c>
      <c r="J20" s="7" t="s">
        <v>98</v>
      </c>
      <c r="K20" s="13">
        <v>0</v>
      </c>
      <c r="L20" s="13">
        <v>0</v>
      </c>
      <c r="M20" s="14" t="s">
        <v>100</v>
      </c>
      <c r="N20" s="7">
        <v>1</v>
      </c>
      <c r="O20" s="11"/>
      <c r="P20" s="7">
        <v>6</v>
      </c>
      <c r="Q20" s="29">
        <v>6.03</v>
      </c>
    </row>
    <row r="21" spans="1:17" x14ac:dyDescent="0.25">
      <c r="A21" s="30">
        <v>3</v>
      </c>
      <c r="B21" s="2" t="s">
        <v>21</v>
      </c>
      <c r="C21" s="3" t="s">
        <v>96</v>
      </c>
      <c r="D21" s="1">
        <v>4</v>
      </c>
      <c r="E21" s="1">
        <v>4</v>
      </c>
      <c r="F21" s="4" t="s">
        <v>99</v>
      </c>
      <c r="G21" s="5"/>
      <c r="H21" s="1">
        <v>1</v>
      </c>
      <c r="I21" s="17">
        <v>36526</v>
      </c>
      <c r="J21" s="1" t="s">
        <v>98</v>
      </c>
      <c r="K21" s="6">
        <v>0</v>
      </c>
      <c r="L21" s="6">
        <v>0</v>
      </c>
      <c r="M21" s="18" t="s">
        <v>100</v>
      </c>
      <c r="N21" s="1">
        <v>1</v>
      </c>
      <c r="O21" s="5"/>
      <c r="P21" s="1">
        <v>10</v>
      </c>
      <c r="Q21" s="31">
        <v>9.4600000000000009</v>
      </c>
    </row>
    <row r="22" spans="1:17" x14ac:dyDescent="0.25">
      <c r="A22" s="28">
        <v>55</v>
      </c>
      <c r="B22" s="8" t="s">
        <v>75</v>
      </c>
      <c r="C22" s="9" t="s">
        <v>109</v>
      </c>
      <c r="D22" s="7">
        <v>0</v>
      </c>
      <c r="E22" s="13">
        <v>0</v>
      </c>
      <c r="F22" s="10" t="s">
        <v>106</v>
      </c>
      <c r="G22" s="11"/>
      <c r="H22" s="7">
        <v>1</v>
      </c>
      <c r="I22" s="7" t="s">
        <v>110</v>
      </c>
      <c r="J22" s="7" t="s">
        <v>98</v>
      </c>
      <c r="K22" s="13">
        <v>0</v>
      </c>
      <c r="L22" s="13">
        <v>0</v>
      </c>
      <c r="M22" s="16" t="s">
        <v>111</v>
      </c>
      <c r="N22" s="7">
        <v>0</v>
      </c>
      <c r="O22" s="11"/>
      <c r="P22" s="7">
        <v>6</v>
      </c>
      <c r="Q22" s="29">
        <v>5.14</v>
      </c>
    </row>
    <row r="23" spans="1:17" x14ac:dyDescent="0.25">
      <c r="A23" s="30">
        <v>55</v>
      </c>
      <c r="B23" s="2" t="s">
        <v>115</v>
      </c>
      <c r="C23" s="3" t="s">
        <v>109</v>
      </c>
      <c r="D23" s="1">
        <v>0</v>
      </c>
      <c r="E23" s="6">
        <v>0</v>
      </c>
      <c r="F23" s="4" t="s">
        <v>106</v>
      </c>
      <c r="G23" s="5"/>
      <c r="H23" s="1">
        <v>1</v>
      </c>
      <c r="I23" s="1" t="s">
        <v>110</v>
      </c>
      <c r="J23" s="1" t="s">
        <v>98</v>
      </c>
      <c r="K23" s="6">
        <v>0</v>
      </c>
      <c r="L23" s="6">
        <v>0</v>
      </c>
      <c r="M23" s="19" t="s">
        <v>111</v>
      </c>
      <c r="N23" s="1">
        <v>0</v>
      </c>
      <c r="O23" s="5"/>
      <c r="P23" s="1">
        <v>2</v>
      </c>
      <c r="Q23" s="31">
        <v>1.71</v>
      </c>
    </row>
    <row r="24" spans="1:17" ht="17.25" customHeight="1" x14ac:dyDescent="0.25">
      <c r="A24" s="28">
        <v>55</v>
      </c>
      <c r="B24" s="8" t="s">
        <v>116</v>
      </c>
      <c r="C24" s="9" t="s">
        <v>109</v>
      </c>
      <c r="D24" s="7">
        <v>0</v>
      </c>
      <c r="E24" s="13">
        <v>0</v>
      </c>
      <c r="F24" s="10" t="s">
        <v>106</v>
      </c>
      <c r="G24" s="11"/>
      <c r="H24" s="13">
        <v>0</v>
      </c>
      <c r="I24" s="11" t="s">
        <v>98</v>
      </c>
      <c r="J24" s="7" t="s">
        <v>98</v>
      </c>
      <c r="K24" s="13">
        <v>0</v>
      </c>
      <c r="L24" s="13">
        <v>0</v>
      </c>
      <c r="M24" s="7" t="s">
        <v>98</v>
      </c>
      <c r="N24" s="7">
        <v>0</v>
      </c>
      <c r="O24" s="11"/>
      <c r="P24" s="7">
        <v>3</v>
      </c>
      <c r="Q24" s="29">
        <v>2.57</v>
      </c>
    </row>
    <row r="25" spans="1:17" x14ac:dyDescent="0.25">
      <c r="A25" s="30">
        <v>55</v>
      </c>
      <c r="B25" s="2" t="s">
        <v>83</v>
      </c>
      <c r="C25" s="3" t="s">
        <v>109</v>
      </c>
      <c r="D25" s="1">
        <v>0</v>
      </c>
      <c r="E25" s="6">
        <v>0</v>
      </c>
      <c r="F25" s="4" t="s">
        <v>106</v>
      </c>
      <c r="G25" s="5"/>
      <c r="H25" s="6">
        <v>0</v>
      </c>
      <c r="I25" s="5" t="s">
        <v>98</v>
      </c>
      <c r="J25" s="1" t="s">
        <v>98</v>
      </c>
      <c r="K25" s="6">
        <v>0</v>
      </c>
      <c r="L25" s="6">
        <v>0</v>
      </c>
      <c r="M25" s="1" t="s">
        <v>98</v>
      </c>
      <c r="N25" s="1">
        <v>0</v>
      </c>
      <c r="O25" s="5"/>
      <c r="P25" s="1">
        <v>1</v>
      </c>
      <c r="Q25" s="31">
        <v>0.86</v>
      </c>
    </row>
    <row r="26" spans="1:17" x14ac:dyDescent="0.25">
      <c r="A26" s="28">
        <v>27</v>
      </c>
      <c r="B26" s="8" t="s">
        <v>68</v>
      </c>
      <c r="C26" s="9" t="s">
        <v>101</v>
      </c>
      <c r="D26" s="7">
        <v>1</v>
      </c>
      <c r="E26" s="7">
        <v>1</v>
      </c>
      <c r="F26" s="10" t="s">
        <v>97</v>
      </c>
      <c r="G26" s="11"/>
      <c r="H26" s="13">
        <v>0</v>
      </c>
      <c r="I26" s="11" t="s">
        <v>98</v>
      </c>
      <c r="J26" s="7" t="s">
        <v>98</v>
      </c>
      <c r="K26" s="13">
        <v>0</v>
      </c>
      <c r="L26" s="13">
        <v>0</v>
      </c>
      <c r="M26" s="7" t="s">
        <v>98</v>
      </c>
      <c r="N26" s="7">
        <v>1</v>
      </c>
      <c r="O26" s="11"/>
      <c r="P26" s="7">
        <v>1</v>
      </c>
      <c r="Q26" s="29">
        <v>1.08</v>
      </c>
    </row>
    <row r="27" spans="1:17" x14ac:dyDescent="0.25">
      <c r="A27" s="30">
        <v>55</v>
      </c>
      <c r="B27" s="2" t="s">
        <v>125</v>
      </c>
      <c r="C27" s="3" t="s">
        <v>126</v>
      </c>
      <c r="D27" s="1">
        <v>0</v>
      </c>
      <c r="E27" s="6">
        <v>0</v>
      </c>
      <c r="F27" s="4" t="s">
        <v>106</v>
      </c>
      <c r="G27" s="5"/>
      <c r="H27" s="6">
        <v>0</v>
      </c>
      <c r="I27" s="5" t="s">
        <v>98</v>
      </c>
      <c r="J27" s="1" t="s">
        <v>98</v>
      </c>
      <c r="K27" s="6">
        <v>0</v>
      </c>
      <c r="L27" s="6">
        <v>0</v>
      </c>
      <c r="M27" s="1" t="s">
        <v>98</v>
      </c>
      <c r="N27" s="1">
        <v>0</v>
      </c>
      <c r="O27" s="5"/>
      <c r="P27" s="1">
        <v>7</v>
      </c>
      <c r="Q27" s="31">
        <v>6</v>
      </c>
    </row>
    <row r="28" spans="1:17" ht="30" x14ac:dyDescent="0.25">
      <c r="A28" s="28">
        <v>3</v>
      </c>
      <c r="B28" s="8" t="s">
        <v>127</v>
      </c>
      <c r="C28" s="9" t="s">
        <v>104</v>
      </c>
      <c r="D28" s="7">
        <v>4</v>
      </c>
      <c r="E28" s="7">
        <v>4</v>
      </c>
      <c r="F28" s="10" t="s">
        <v>99</v>
      </c>
      <c r="G28" s="11"/>
      <c r="H28" s="7">
        <v>1</v>
      </c>
      <c r="I28" s="12">
        <v>36526</v>
      </c>
      <c r="J28" s="7" t="s">
        <v>98</v>
      </c>
      <c r="K28" s="13">
        <v>0</v>
      </c>
      <c r="L28" s="13">
        <v>0</v>
      </c>
      <c r="M28" s="14" t="s">
        <v>100</v>
      </c>
      <c r="N28" s="7">
        <v>1</v>
      </c>
      <c r="O28" s="11"/>
      <c r="P28" s="7">
        <v>7</v>
      </c>
      <c r="Q28" s="29">
        <v>6.89</v>
      </c>
    </row>
    <row r="29" spans="1:17" x14ac:dyDescent="0.25">
      <c r="A29" s="30">
        <v>27</v>
      </c>
      <c r="B29" s="2" t="s">
        <v>33</v>
      </c>
      <c r="C29" s="3" t="s">
        <v>96</v>
      </c>
      <c r="D29" s="1">
        <v>1</v>
      </c>
      <c r="E29" s="1">
        <v>1</v>
      </c>
      <c r="F29" s="4" t="s">
        <v>97</v>
      </c>
      <c r="G29" s="5"/>
      <c r="H29" s="6">
        <v>0</v>
      </c>
      <c r="I29" s="5" t="s">
        <v>98</v>
      </c>
      <c r="J29" s="1" t="s">
        <v>98</v>
      </c>
      <c r="K29" s="6">
        <v>0</v>
      </c>
      <c r="L29" s="6">
        <v>0</v>
      </c>
      <c r="M29" s="1" t="s">
        <v>98</v>
      </c>
      <c r="N29" s="1">
        <v>1</v>
      </c>
      <c r="O29" s="5"/>
      <c r="P29" s="1">
        <v>1</v>
      </c>
      <c r="Q29" s="31">
        <v>1.08</v>
      </c>
    </row>
    <row r="30" spans="1:17" x14ac:dyDescent="0.25">
      <c r="A30" s="28">
        <v>27</v>
      </c>
      <c r="B30" s="8" t="s">
        <v>27</v>
      </c>
      <c r="C30" s="9" t="s">
        <v>96</v>
      </c>
      <c r="D30" s="7">
        <v>1</v>
      </c>
      <c r="E30" s="7">
        <v>1</v>
      </c>
      <c r="F30" s="10" t="s">
        <v>97</v>
      </c>
      <c r="G30" s="11"/>
      <c r="H30" s="13">
        <v>0</v>
      </c>
      <c r="I30" s="11" t="s">
        <v>98</v>
      </c>
      <c r="J30" s="7" t="s">
        <v>98</v>
      </c>
      <c r="K30" s="13">
        <v>0</v>
      </c>
      <c r="L30" s="13">
        <v>0</v>
      </c>
      <c r="M30" s="7" t="s">
        <v>98</v>
      </c>
      <c r="N30" s="7">
        <v>1</v>
      </c>
      <c r="O30" s="11"/>
      <c r="P30" s="7">
        <v>2</v>
      </c>
      <c r="Q30" s="29">
        <v>1.94</v>
      </c>
    </row>
    <row r="31" spans="1:17" x14ac:dyDescent="0.25">
      <c r="A31" s="30">
        <v>27</v>
      </c>
      <c r="B31" s="2" t="s">
        <v>128</v>
      </c>
      <c r="C31" s="3" t="s">
        <v>109</v>
      </c>
      <c r="D31" s="1">
        <v>1</v>
      </c>
      <c r="E31" s="1">
        <v>1</v>
      </c>
      <c r="F31" s="4" t="s">
        <v>97</v>
      </c>
      <c r="G31" s="5"/>
      <c r="H31" s="1">
        <v>1</v>
      </c>
      <c r="I31" s="1" t="s">
        <v>114</v>
      </c>
      <c r="J31" s="1" t="s">
        <v>98</v>
      </c>
      <c r="K31" s="6">
        <v>0</v>
      </c>
      <c r="L31" s="6">
        <v>0</v>
      </c>
      <c r="M31" s="1" t="s">
        <v>98</v>
      </c>
      <c r="N31" s="1">
        <v>0</v>
      </c>
      <c r="O31" s="5"/>
      <c r="P31" s="1">
        <v>3</v>
      </c>
      <c r="Q31" s="31">
        <v>2.79</v>
      </c>
    </row>
    <row r="32" spans="1:17" x14ac:dyDescent="0.25">
      <c r="A32" s="28">
        <v>55</v>
      </c>
      <c r="B32" s="8" t="s">
        <v>129</v>
      </c>
      <c r="C32" s="9" t="s">
        <v>130</v>
      </c>
      <c r="D32" s="7">
        <v>0</v>
      </c>
      <c r="E32" s="13">
        <v>0</v>
      </c>
      <c r="F32" s="10" t="s">
        <v>106</v>
      </c>
      <c r="G32" s="11"/>
      <c r="H32" s="13">
        <v>0</v>
      </c>
      <c r="I32" s="11" t="s">
        <v>98</v>
      </c>
      <c r="J32" s="7" t="s">
        <v>98</v>
      </c>
      <c r="K32" s="13">
        <v>0</v>
      </c>
      <c r="L32" s="13">
        <v>0</v>
      </c>
      <c r="M32" s="7" t="s">
        <v>98</v>
      </c>
      <c r="N32" s="7">
        <v>0</v>
      </c>
      <c r="O32" s="11"/>
      <c r="P32" s="7">
        <v>2</v>
      </c>
      <c r="Q32" s="29">
        <v>1.71</v>
      </c>
    </row>
    <row r="33" spans="1:17" x14ac:dyDescent="0.25">
      <c r="A33" s="30">
        <v>27</v>
      </c>
      <c r="B33" s="2" t="s">
        <v>8</v>
      </c>
      <c r="C33" s="3" t="s">
        <v>104</v>
      </c>
      <c r="D33" s="1">
        <v>1</v>
      </c>
      <c r="E33" s="1">
        <v>1</v>
      </c>
      <c r="F33" s="4" t="s">
        <v>97</v>
      </c>
      <c r="G33" s="5"/>
      <c r="H33" s="6">
        <v>0</v>
      </c>
      <c r="I33" s="5" t="s">
        <v>98</v>
      </c>
      <c r="J33" s="1" t="s">
        <v>98</v>
      </c>
      <c r="K33" s="6">
        <v>0</v>
      </c>
      <c r="L33" s="6">
        <v>0</v>
      </c>
      <c r="M33" s="1" t="s">
        <v>98</v>
      </c>
      <c r="N33" s="1">
        <v>1</v>
      </c>
      <c r="O33" s="5"/>
      <c r="P33" s="1">
        <v>2</v>
      </c>
      <c r="Q33" s="31">
        <v>1.94</v>
      </c>
    </row>
    <row r="34" spans="1:17" x14ac:dyDescent="0.25">
      <c r="A34" s="28">
        <v>27</v>
      </c>
      <c r="B34" s="8" t="s">
        <v>18</v>
      </c>
      <c r="C34" s="9" t="s">
        <v>126</v>
      </c>
      <c r="D34" s="7">
        <v>1</v>
      </c>
      <c r="E34" s="7">
        <v>1</v>
      </c>
      <c r="F34" s="10" t="s">
        <v>97</v>
      </c>
      <c r="G34" s="11"/>
      <c r="H34" s="7">
        <v>1</v>
      </c>
      <c r="I34" s="7" t="s">
        <v>114</v>
      </c>
      <c r="J34" s="7" t="s">
        <v>98</v>
      </c>
      <c r="K34" s="13">
        <v>0</v>
      </c>
      <c r="L34" s="13">
        <v>0</v>
      </c>
      <c r="M34" s="7" t="s">
        <v>98</v>
      </c>
      <c r="N34" s="7">
        <v>0</v>
      </c>
      <c r="O34" s="11"/>
      <c r="P34" s="7">
        <v>3</v>
      </c>
      <c r="Q34" s="29">
        <v>2.79</v>
      </c>
    </row>
    <row r="35" spans="1:17" x14ac:dyDescent="0.25">
      <c r="A35" s="30">
        <v>3</v>
      </c>
      <c r="B35" s="2" t="s">
        <v>6</v>
      </c>
      <c r="C35" s="3" t="s">
        <v>104</v>
      </c>
      <c r="D35" s="1">
        <v>4</v>
      </c>
      <c r="E35" s="1">
        <v>4</v>
      </c>
      <c r="F35" s="4" t="s">
        <v>99</v>
      </c>
      <c r="G35" s="5"/>
      <c r="H35" s="1">
        <v>1</v>
      </c>
      <c r="I35" s="17">
        <v>36526</v>
      </c>
      <c r="J35" s="1" t="s">
        <v>98</v>
      </c>
      <c r="K35" s="6">
        <v>0</v>
      </c>
      <c r="L35" s="6">
        <v>0</v>
      </c>
      <c r="M35" s="18" t="s">
        <v>100</v>
      </c>
      <c r="N35" s="1">
        <v>1</v>
      </c>
      <c r="O35" s="5"/>
      <c r="P35" s="1">
        <v>3</v>
      </c>
      <c r="Q35" s="31">
        <v>3.46</v>
      </c>
    </row>
    <row r="36" spans="1:17" x14ac:dyDescent="0.25">
      <c r="A36" s="28">
        <v>27</v>
      </c>
      <c r="B36" s="8" t="s">
        <v>51</v>
      </c>
      <c r="C36" s="9" t="s">
        <v>107</v>
      </c>
      <c r="D36" s="7">
        <v>1</v>
      </c>
      <c r="E36" s="7">
        <v>1</v>
      </c>
      <c r="F36" s="10" t="s">
        <v>97</v>
      </c>
      <c r="G36" s="11"/>
      <c r="H36" s="13">
        <v>0</v>
      </c>
      <c r="I36" s="11" t="s">
        <v>98</v>
      </c>
      <c r="J36" s="7" t="s">
        <v>98</v>
      </c>
      <c r="K36" s="13">
        <v>0</v>
      </c>
      <c r="L36" s="13">
        <v>0</v>
      </c>
      <c r="M36" s="7" t="s">
        <v>98</v>
      </c>
      <c r="N36" s="7">
        <v>1</v>
      </c>
      <c r="O36" s="11"/>
      <c r="P36" s="7">
        <v>1</v>
      </c>
      <c r="Q36" s="29">
        <v>1.08</v>
      </c>
    </row>
    <row r="37" spans="1:17" x14ac:dyDescent="0.25">
      <c r="A37" s="30">
        <v>55</v>
      </c>
      <c r="B37" s="2" t="s">
        <v>56</v>
      </c>
      <c r="C37" s="3" t="s">
        <v>105</v>
      </c>
      <c r="D37" s="1">
        <v>0</v>
      </c>
      <c r="E37" s="6">
        <v>0</v>
      </c>
      <c r="F37" s="4" t="s">
        <v>106</v>
      </c>
      <c r="G37" s="5"/>
      <c r="H37" s="1">
        <v>1</v>
      </c>
      <c r="I37" s="1" t="s">
        <v>110</v>
      </c>
      <c r="J37" s="1" t="s">
        <v>98</v>
      </c>
      <c r="K37" s="6">
        <v>0</v>
      </c>
      <c r="L37" s="6">
        <v>0</v>
      </c>
      <c r="M37" s="19" t="s">
        <v>111</v>
      </c>
      <c r="N37" s="1">
        <v>0</v>
      </c>
      <c r="O37" s="5"/>
      <c r="P37" s="1">
        <v>6</v>
      </c>
      <c r="Q37" s="31">
        <v>5.14</v>
      </c>
    </row>
    <row r="38" spans="1:17" x14ac:dyDescent="0.25">
      <c r="A38" s="28">
        <v>55</v>
      </c>
      <c r="B38" s="8" t="s">
        <v>131</v>
      </c>
      <c r="C38" s="9" t="s">
        <v>126</v>
      </c>
      <c r="D38" s="7">
        <v>0</v>
      </c>
      <c r="E38" s="13">
        <v>0</v>
      </c>
      <c r="F38" s="10" t="s">
        <v>106</v>
      </c>
      <c r="G38" s="11"/>
      <c r="H38" s="13">
        <v>0</v>
      </c>
      <c r="I38" s="11" t="s">
        <v>98</v>
      </c>
      <c r="J38" s="7" t="s">
        <v>98</v>
      </c>
      <c r="K38" s="13">
        <v>0</v>
      </c>
      <c r="L38" s="13">
        <v>0</v>
      </c>
      <c r="M38" s="7" t="s">
        <v>98</v>
      </c>
      <c r="N38" s="7">
        <v>0</v>
      </c>
      <c r="O38" s="11"/>
      <c r="P38" s="7">
        <v>2</v>
      </c>
      <c r="Q38" s="29">
        <v>1.71</v>
      </c>
    </row>
    <row r="39" spans="1:17" x14ac:dyDescent="0.25">
      <c r="A39" s="30">
        <v>55</v>
      </c>
      <c r="B39" s="2" t="s">
        <v>132</v>
      </c>
      <c r="C39" s="3" t="s">
        <v>126</v>
      </c>
      <c r="D39" s="1">
        <v>0</v>
      </c>
      <c r="E39" s="6">
        <v>0</v>
      </c>
      <c r="F39" s="4" t="s">
        <v>106</v>
      </c>
      <c r="G39" s="5"/>
      <c r="H39" s="1">
        <v>1</v>
      </c>
      <c r="I39" s="1" t="s">
        <v>110</v>
      </c>
      <c r="J39" s="1" t="s">
        <v>98</v>
      </c>
      <c r="K39" s="6">
        <v>0</v>
      </c>
      <c r="L39" s="6">
        <v>0</v>
      </c>
      <c r="M39" s="19" t="s">
        <v>111</v>
      </c>
      <c r="N39" s="1">
        <v>0</v>
      </c>
      <c r="O39" s="5"/>
      <c r="P39" s="1">
        <v>8</v>
      </c>
      <c r="Q39" s="31">
        <v>6.86</v>
      </c>
    </row>
    <row r="40" spans="1:17" x14ac:dyDescent="0.25">
      <c r="A40" s="28">
        <v>3</v>
      </c>
      <c r="B40" s="8" t="s">
        <v>66</v>
      </c>
      <c r="C40" s="9" t="s">
        <v>101</v>
      </c>
      <c r="D40" s="7">
        <v>4</v>
      </c>
      <c r="E40" s="7">
        <v>4</v>
      </c>
      <c r="F40" s="10" t="s">
        <v>99</v>
      </c>
      <c r="G40" s="11"/>
      <c r="H40" s="7">
        <v>1</v>
      </c>
      <c r="I40" s="12">
        <v>36526</v>
      </c>
      <c r="J40" s="7" t="s">
        <v>98</v>
      </c>
      <c r="K40" s="13">
        <v>0</v>
      </c>
      <c r="L40" s="13">
        <v>0</v>
      </c>
      <c r="M40" s="14" t="s">
        <v>100</v>
      </c>
      <c r="N40" s="7">
        <v>1</v>
      </c>
      <c r="O40" s="11"/>
      <c r="P40" s="7">
        <v>5</v>
      </c>
      <c r="Q40" s="29">
        <v>5.17</v>
      </c>
    </row>
    <row r="41" spans="1:17" x14ac:dyDescent="0.25">
      <c r="A41" s="30">
        <v>55</v>
      </c>
      <c r="B41" s="2" t="s">
        <v>133</v>
      </c>
      <c r="C41" s="3" t="s">
        <v>130</v>
      </c>
      <c r="D41" s="1">
        <v>0</v>
      </c>
      <c r="E41" s="6">
        <v>0</v>
      </c>
      <c r="F41" s="4" t="s">
        <v>106</v>
      </c>
      <c r="G41" s="5"/>
      <c r="H41" s="1">
        <v>1</v>
      </c>
      <c r="I41" s="1" t="s">
        <v>110</v>
      </c>
      <c r="J41" s="1" t="s">
        <v>98</v>
      </c>
      <c r="K41" s="6">
        <v>0</v>
      </c>
      <c r="L41" s="6">
        <v>0</v>
      </c>
      <c r="M41" s="19" t="s">
        <v>111</v>
      </c>
      <c r="N41" s="1">
        <v>0</v>
      </c>
      <c r="O41" s="5"/>
      <c r="P41" s="1">
        <v>5</v>
      </c>
      <c r="Q41" s="31">
        <v>4.29</v>
      </c>
    </row>
    <row r="42" spans="1:17" x14ac:dyDescent="0.25">
      <c r="A42" s="28">
        <v>55</v>
      </c>
      <c r="B42" s="8" t="s">
        <v>134</v>
      </c>
      <c r="C42" s="9" t="s">
        <v>130</v>
      </c>
      <c r="D42" s="7">
        <v>0</v>
      </c>
      <c r="E42" s="13">
        <v>0</v>
      </c>
      <c r="F42" s="10" t="s">
        <v>106</v>
      </c>
      <c r="G42" s="11"/>
      <c r="H42" s="13">
        <v>0</v>
      </c>
      <c r="I42" s="11" t="s">
        <v>98</v>
      </c>
      <c r="J42" s="7" t="s">
        <v>98</v>
      </c>
      <c r="K42" s="13">
        <v>0</v>
      </c>
      <c r="L42" s="13">
        <v>0</v>
      </c>
      <c r="M42" s="7" t="s">
        <v>98</v>
      </c>
      <c r="N42" s="7">
        <v>0</v>
      </c>
      <c r="O42" s="11"/>
      <c r="P42" s="7">
        <v>1</v>
      </c>
      <c r="Q42" s="29">
        <v>0.86</v>
      </c>
    </row>
    <row r="43" spans="1:17" x14ac:dyDescent="0.25">
      <c r="A43" s="30">
        <v>55</v>
      </c>
      <c r="B43" s="2" t="s">
        <v>15</v>
      </c>
      <c r="C43" s="3" t="s">
        <v>126</v>
      </c>
      <c r="D43" s="1">
        <v>0</v>
      </c>
      <c r="E43" s="6">
        <v>0</v>
      </c>
      <c r="F43" s="4" t="s">
        <v>106</v>
      </c>
      <c r="G43" s="5"/>
      <c r="H43" s="1">
        <v>1</v>
      </c>
      <c r="I43" s="1" t="s">
        <v>110</v>
      </c>
      <c r="J43" s="1" t="s">
        <v>98</v>
      </c>
      <c r="K43" s="6">
        <v>0</v>
      </c>
      <c r="L43" s="6">
        <v>0</v>
      </c>
      <c r="M43" s="19" t="s">
        <v>111</v>
      </c>
      <c r="N43" s="1">
        <v>0</v>
      </c>
      <c r="O43" s="5"/>
      <c r="P43" s="1">
        <v>4</v>
      </c>
      <c r="Q43" s="31">
        <v>3.43</v>
      </c>
    </row>
    <row r="44" spans="1:17" x14ac:dyDescent="0.25">
      <c r="A44" s="28">
        <v>55</v>
      </c>
      <c r="B44" s="8" t="s">
        <v>41</v>
      </c>
      <c r="C44" s="9" t="s">
        <v>130</v>
      </c>
      <c r="D44" s="7">
        <v>0</v>
      </c>
      <c r="E44" s="13">
        <v>0</v>
      </c>
      <c r="F44" s="10" t="s">
        <v>106</v>
      </c>
      <c r="G44" s="11"/>
      <c r="H44" s="13">
        <v>0</v>
      </c>
      <c r="I44" s="11" t="s">
        <v>98</v>
      </c>
      <c r="J44" s="7" t="s">
        <v>98</v>
      </c>
      <c r="K44" s="13">
        <v>0</v>
      </c>
      <c r="L44" s="13">
        <v>0</v>
      </c>
      <c r="M44" s="7" t="s">
        <v>98</v>
      </c>
      <c r="N44" s="7">
        <v>0</v>
      </c>
      <c r="O44" s="11"/>
      <c r="P44" s="7">
        <v>2</v>
      </c>
      <c r="Q44" s="29">
        <v>1.71</v>
      </c>
    </row>
    <row r="45" spans="1:17" x14ac:dyDescent="0.25">
      <c r="A45" s="30">
        <v>17</v>
      </c>
      <c r="B45" s="2" t="s">
        <v>57</v>
      </c>
      <c r="C45" s="3" t="s">
        <v>105</v>
      </c>
      <c r="D45" s="1">
        <v>3</v>
      </c>
      <c r="E45" s="1">
        <v>3</v>
      </c>
      <c r="F45" s="4" t="s">
        <v>112</v>
      </c>
      <c r="G45" s="5"/>
      <c r="H45" s="1">
        <v>1</v>
      </c>
      <c r="I45" s="17">
        <v>36526</v>
      </c>
      <c r="J45" s="1" t="s">
        <v>98</v>
      </c>
      <c r="K45" s="6">
        <v>0</v>
      </c>
      <c r="L45" s="6">
        <v>0</v>
      </c>
      <c r="M45" s="18" t="s">
        <v>100</v>
      </c>
      <c r="N45" s="1">
        <v>0</v>
      </c>
      <c r="O45" s="5"/>
      <c r="P45" s="1">
        <v>5</v>
      </c>
      <c r="Q45" s="31">
        <v>4.95</v>
      </c>
    </row>
    <row r="46" spans="1:17" x14ac:dyDescent="0.25">
      <c r="A46" s="28">
        <v>27</v>
      </c>
      <c r="B46" s="8" t="s">
        <v>5</v>
      </c>
      <c r="C46" s="9" t="s">
        <v>104</v>
      </c>
      <c r="D46" s="7">
        <v>1</v>
      </c>
      <c r="E46" s="7">
        <v>1</v>
      </c>
      <c r="F46" s="10" t="s">
        <v>97</v>
      </c>
      <c r="G46" s="11"/>
      <c r="H46" s="13">
        <v>0</v>
      </c>
      <c r="I46" s="11" t="s">
        <v>98</v>
      </c>
      <c r="J46" s="7" t="s">
        <v>98</v>
      </c>
      <c r="K46" s="13">
        <v>0</v>
      </c>
      <c r="L46" s="13">
        <v>0</v>
      </c>
      <c r="M46" s="7" t="s">
        <v>98</v>
      </c>
      <c r="N46" s="7">
        <v>1</v>
      </c>
      <c r="O46" s="11"/>
      <c r="P46" s="7">
        <v>3</v>
      </c>
      <c r="Q46" s="29">
        <v>2.79</v>
      </c>
    </row>
    <row r="47" spans="1:17" x14ac:dyDescent="0.25">
      <c r="A47" s="30">
        <v>55</v>
      </c>
      <c r="B47" s="2" t="s">
        <v>76</v>
      </c>
      <c r="C47" s="3" t="s">
        <v>109</v>
      </c>
      <c r="D47" s="1">
        <v>0</v>
      </c>
      <c r="E47" s="6">
        <v>0</v>
      </c>
      <c r="F47" s="4" t="s">
        <v>106</v>
      </c>
      <c r="G47" s="5"/>
      <c r="H47" s="6">
        <v>0</v>
      </c>
      <c r="I47" s="5" t="s">
        <v>98</v>
      </c>
      <c r="J47" s="1" t="s">
        <v>98</v>
      </c>
      <c r="K47" s="6">
        <v>0</v>
      </c>
      <c r="L47" s="6">
        <v>0</v>
      </c>
      <c r="M47" s="1" t="s">
        <v>98</v>
      </c>
      <c r="N47" s="1">
        <v>0</v>
      </c>
      <c r="O47" s="5"/>
      <c r="P47" s="1">
        <v>4</v>
      </c>
      <c r="Q47" s="31">
        <v>3.43</v>
      </c>
    </row>
    <row r="48" spans="1:17" x14ac:dyDescent="0.25">
      <c r="A48" s="28">
        <v>24</v>
      </c>
      <c r="B48" s="8" t="s">
        <v>28</v>
      </c>
      <c r="C48" s="9" t="s">
        <v>96</v>
      </c>
      <c r="D48" s="7">
        <v>2</v>
      </c>
      <c r="E48" s="7">
        <v>2</v>
      </c>
      <c r="F48" s="10" t="s">
        <v>113</v>
      </c>
      <c r="G48" s="11"/>
      <c r="H48" s="7">
        <v>1</v>
      </c>
      <c r="I48" s="7" t="s">
        <v>114</v>
      </c>
      <c r="J48" s="7" t="s">
        <v>98</v>
      </c>
      <c r="K48" s="13">
        <v>0</v>
      </c>
      <c r="L48" s="13">
        <v>0</v>
      </c>
      <c r="M48" s="7" t="s">
        <v>98</v>
      </c>
      <c r="N48" s="7">
        <v>1</v>
      </c>
      <c r="O48" s="11"/>
      <c r="P48" s="7">
        <v>2</v>
      </c>
      <c r="Q48" s="29">
        <v>2.16</v>
      </c>
    </row>
    <row r="49" spans="1:17" x14ac:dyDescent="0.25">
      <c r="A49" s="30">
        <v>55</v>
      </c>
      <c r="B49" s="2" t="s">
        <v>58</v>
      </c>
      <c r="C49" s="3" t="s">
        <v>105</v>
      </c>
      <c r="D49" s="1">
        <v>0</v>
      </c>
      <c r="E49" s="6">
        <v>0</v>
      </c>
      <c r="F49" s="4" t="s">
        <v>106</v>
      </c>
      <c r="G49" s="5"/>
      <c r="H49" s="6">
        <v>0</v>
      </c>
      <c r="I49" s="5" t="s">
        <v>98</v>
      </c>
      <c r="J49" s="1" t="s">
        <v>98</v>
      </c>
      <c r="K49" s="6">
        <v>0</v>
      </c>
      <c r="L49" s="6">
        <v>0</v>
      </c>
      <c r="M49" s="1" t="s">
        <v>98</v>
      </c>
      <c r="N49" s="1">
        <v>0</v>
      </c>
      <c r="O49" s="5"/>
      <c r="P49" s="1">
        <v>4</v>
      </c>
      <c r="Q49" s="31">
        <v>3.43</v>
      </c>
    </row>
    <row r="50" spans="1:17" x14ac:dyDescent="0.25">
      <c r="A50" s="28">
        <v>27</v>
      </c>
      <c r="B50" s="8" t="s">
        <v>32</v>
      </c>
      <c r="C50" s="9" t="s">
        <v>96</v>
      </c>
      <c r="D50" s="7">
        <v>1</v>
      </c>
      <c r="E50" s="7">
        <v>1</v>
      </c>
      <c r="F50" s="10" t="s">
        <v>97</v>
      </c>
      <c r="G50" s="11"/>
      <c r="H50" s="13">
        <v>0</v>
      </c>
      <c r="I50" s="11" t="s">
        <v>98</v>
      </c>
      <c r="J50" s="7" t="s">
        <v>98</v>
      </c>
      <c r="K50" s="13">
        <v>0</v>
      </c>
      <c r="L50" s="13">
        <v>0</v>
      </c>
      <c r="M50" s="7" t="s">
        <v>98</v>
      </c>
      <c r="N50" s="7">
        <v>1</v>
      </c>
      <c r="O50" s="11"/>
      <c r="P50" s="7">
        <v>1</v>
      </c>
      <c r="Q50" s="29">
        <v>1.08</v>
      </c>
    </row>
    <row r="51" spans="1:17" x14ac:dyDescent="0.25">
      <c r="A51" s="30">
        <v>27</v>
      </c>
      <c r="B51" s="2" t="s">
        <v>24</v>
      </c>
      <c r="C51" s="3" t="s">
        <v>96</v>
      </c>
      <c r="D51" s="1">
        <v>1</v>
      </c>
      <c r="E51" s="1">
        <v>1</v>
      </c>
      <c r="F51" s="4" t="s">
        <v>97</v>
      </c>
      <c r="G51" s="5"/>
      <c r="H51" s="6">
        <v>0</v>
      </c>
      <c r="I51" s="5" t="s">
        <v>98</v>
      </c>
      <c r="J51" s="1" t="s">
        <v>98</v>
      </c>
      <c r="K51" s="6">
        <v>0</v>
      </c>
      <c r="L51" s="6">
        <v>0</v>
      </c>
      <c r="M51" s="1" t="s">
        <v>98</v>
      </c>
      <c r="N51" s="1">
        <v>1</v>
      </c>
      <c r="O51" s="5"/>
      <c r="P51" s="1">
        <v>3</v>
      </c>
      <c r="Q51" s="31">
        <v>2.79</v>
      </c>
    </row>
    <row r="52" spans="1:17" ht="30" x14ac:dyDescent="0.25">
      <c r="A52" s="28">
        <v>27</v>
      </c>
      <c r="B52" s="8" t="s">
        <v>135</v>
      </c>
      <c r="C52" s="9" t="s">
        <v>96</v>
      </c>
      <c r="D52" s="7">
        <v>1</v>
      </c>
      <c r="E52" s="7">
        <v>1</v>
      </c>
      <c r="F52" s="10" t="s">
        <v>97</v>
      </c>
      <c r="G52" s="11"/>
      <c r="H52" s="13">
        <v>0</v>
      </c>
      <c r="I52" s="11" t="s">
        <v>98</v>
      </c>
      <c r="J52" s="7" t="s">
        <v>98</v>
      </c>
      <c r="K52" s="13">
        <v>0</v>
      </c>
      <c r="L52" s="13">
        <v>0</v>
      </c>
      <c r="M52" s="7" t="s">
        <v>98</v>
      </c>
      <c r="N52" s="7">
        <v>1</v>
      </c>
      <c r="O52" s="11"/>
      <c r="P52" s="7">
        <v>1</v>
      </c>
      <c r="Q52" s="29">
        <v>1.08</v>
      </c>
    </row>
    <row r="53" spans="1:17" x14ac:dyDescent="0.25">
      <c r="A53" s="30">
        <v>55</v>
      </c>
      <c r="B53" s="2" t="s">
        <v>136</v>
      </c>
      <c r="C53" s="3" t="s">
        <v>109</v>
      </c>
      <c r="D53" s="1">
        <v>0</v>
      </c>
      <c r="E53" s="6">
        <v>0</v>
      </c>
      <c r="F53" s="4" t="s">
        <v>106</v>
      </c>
      <c r="G53" s="5"/>
      <c r="H53" s="6">
        <v>0</v>
      </c>
      <c r="I53" s="5" t="s">
        <v>98</v>
      </c>
      <c r="J53" s="1" t="s">
        <v>98</v>
      </c>
      <c r="K53" s="6">
        <v>0</v>
      </c>
      <c r="L53" s="6">
        <v>0</v>
      </c>
      <c r="M53" s="1" t="s">
        <v>98</v>
      </c>
      <c r="N53" s="1">
        <v>0</v>
      </c>
      <c r="O53" s="5"/>
      <c r="P53" s="1">
        <v>2</v>
      </c>
      <c r="Q53" s="31">
        <v>1.71</v>
      </c>
    </row>
    <row r="54" spans="1:17" x14ac:dyDescent="0.25">
      <c r="A54" s="28">
        <v>55</v>
      </c>
      <c r="B54" s="8" t="s">
        <v>137</v>
      </c>
      <c r="C54" s="9" t="s">
        <v>130</v>
      </c>
      <c r="D54" s="7">
        <v>0</v>
      </c>
      <c r="E54" s="13">
        <v>0</v>
      </c>
      <c r="F54" s="10" t="s">
        <v>106</v>
      </c>
      <c r="G54" s="11"/>
      <c r="H54" s="13">
        <v>0</v>
      </c>
      <c r="I54" s="11" t="s">
        <v>98</v>
      </c>
      <c r="J54" s="7" t="s">
        <v>98</v>
      </c>
      <c r="K54" s="13">
        <v>0</v>
      </c>
      <c r="L54" s="13">
        <v>0</v>
      </c>
      <c r="M54" s="7" t="s">
        <v>98</v>
      </c>
      <c r="N54" s="7">
        <v>0</v>
      </c>
      <c r="O54" s="11"/>
      <c r="P54" s="7">
        <v>1</v>
      </c>
      <c r="Q54" s="29">
        <v>0.86</v>
      </c>
    </row>
    <row r="55" spans="1:17" x14ac:dyDescent="0.25">
      <c r="A55" s="30">
        <v>27</v>
      </c>
      <c r="B55" s="2" t="s">
        <v>138</v>
      </c>
      <c r="C55" s="3" t="s">
        <v>107</v>
      </c>
      <c r="D55" s="1">
        <v>1</v>
      </c>
      <c r="E55" s="1">
        <v>1</v>
      </c>
      <c r="F55" s="4" t="s">
        <v>97</v>
      </c>
      <c r="G55" s="5"/>
      <c r="H55" s="6">
        <v>0</v>
      </c>
      <c r="I55" s="5" t="s">
        <v>98</v>
      </c>
      <c r="J55" s="1" t="s">
        <v>98</v>
      </c>
      <c r="K55" s="6">
        <v>0</v>
      </c>
      <c r="L55" s="6">
        <v>0</v>
      </c>
      <c r="M55" s="1" t="s">
        <v>98</v>
      </c>
      <c r="N55" s="1">
        <v>1</v>
      </c>
      <c r="O55" s="5"/>
      <c r="P55" s="1">
        <v>2</v>
      </c>
      <c r="Q55" s="31">
        <v>1.94</v>
      </c>
    </row>
    <row r="56" spans="1:17" x14ac:dyDescent="0.25">
      <c r="A56" s="28">
        <v>27</v>
      </c>
      <c r="B56" s="8" t="s">
        <v>139</v>
      </c>
      <c r="C56" s="9" t="s">
        <v>96</v>
      </c>
      <c r="D56" s="7">
        <v>1</v>
      </c>
      <c r="E56" s="7">
        <v>1</v>
      </c>
      <c r="F56" s="10" t="s">
        <v>97</v>
      </c>
      <c r="G56" s="11"/>
      <c r="H56" s="13">
        <v>0</v>
      </c>
      <c r="I56" s="11" t="s">
        <v>98</v>
      </c>
      <c r="J56" s="7" t="s">
        <v>98</v>
      </c>
      <c r="K56" s="13">
        <v>0</v>
      </c>
      <c r="L56" s="13">
        <v>0</v>
      </c>
      <c r="M56" s="7" t="s">
        <v>98</v>
      </c>
      <c r="N56" s="7">
        <v>1</v>
      </c>
      <c r="O56" s="11"/>
      <c r="P56" s="7">
        <v>1</v>
      </c>
      <c r="Q56" s="29">
        <v>1.08</v>
      </c>
    </row>
    <row r="57" spans="1:17" x14ac:dyDescent="0.25">
      <c r="A57" s="30">
        <v>27</v>
      </c>
      <c r="B57" s="2" t="s">
        <v>16</v>
      </c>
      <c r="C57" s="3" t="s">
        <v>126</v>
      </c>
      <c r="D57" s="1">
        <v>1</v>
      </c>
      <c r="E57" s="1">
        <v>1</v>
      </c>
      <c r="F57" s="4" t="s">
        <v>97</v>
      </c>
      <c r="G57" s="5"/>
      <c r="H57" s="1">
        <v>1</v>
      </c>
      <c r="I57" s="1" t="s">
        <v>114</v>
      </c>
      <c r="J57" s="1" t="s">
        <v>98</v>
      </c>
      <c r="K57" s="6">
        <v>0</v>
      </c>
      <c r="L57" s="6">
        <v>0</v>
      </c>
      <c r="M57" s="1" t="s">
        <v>98</v>
      </c>
      <c r="N57" s="1">
        <v>0</v>
      </c>
      <c r="O57" s="5"/>
      <c r="P57" s="1">
        <v>3</v>
      </c>
      <c r="Q57" s="31">
        <v>2.79</v>
      </c>
    </row>
    <row r="58" spans="1:17" x14ac:dyDescent="0.25">
      <c r="A58" s="28">
        <v>1</v>
      </c>
      <c r="B58" s="8" t="s">
        <v>45</v>
      </c>
      <c r="C58" s="9" t="s">
        <v>107</v>
      </c>
      <c r="D58" s="7">
        <v>6</v>
      </c>
      <c r="E58" s="7">
        <v>6</v>
      </c>
      <c r="F58" s="10" t="s">
        <v>102</v>
      </c>
      <c r="G58" s="11"/>
      <c r="H58" s="7">
        <v>2</v>
      </c>
      <c r="I58" s="15">
        <v>40909</v>
      </c>
      <c r="J58" s="12">
        <v>36526</v>
      </c>
      <c r="K58" s="13">
        <v>0</v>
      </c>
      <c r="L58" s="13">
        <v>0</v>
      </c>
      <c r="M58" s="14" t="s">
        <v>100</v>
      </c>
      <c r="N58" s="7">
        <v>1</v>
      </c>
      <c r="O58" s="11"/>
      <c r="P58" s="7">
        <v>12</v>
      </c>
      <c r="Q58" s="29">
        <v>11.62</v>
      </c>
    </row>
    <row r="59" spans="1:17" x14ac:dyDescent="0.25">
      <c r="A59" s="30">
        <v>27</v>
      </c>
      <c r="B59" s="2" t="s">
        <v>11</v>
      </c>
      <c r="C59" s="3" t="s">
        <v>104</v>
      </c>
      <c r="D59" s="1">
        <v>1</v>
      </c>
      <c r="E59" s="1">
        <v>1</v>
      </c>
      <c r="F59" s="4" t="s">
        <v>97</v>
      </c>
      <c r="G59" s="5"/>
      <c r="H59" s="6">
        <v>0</v>
      </c>
      <c r="I59" s="5" t="s">
        <v>98</v>
      </c>
      <c r="J59" s="1" t="s">
        <v>98</v>
      </c>
      <c r="K59" s="6">
        <v>0</v>
      </c>
      <c r="L59" s="6">
        <v>0</v>
      </c>
      <c r="M59" s="1" t="s">
        <v>98</v>
      </c>
      <c r="N59" s="1">
        <v>1</v>
      </c>
      <c r="O59" s="5"/>
      <c r="P59" s="1">
        <v>1</v>
      </c>
      <c r="Q59" s="31">
        <v>1.08</v>
      </c>
    </row>
    <row r="60" spans="1:17" x14ac:dyDescent="0.25">
      <c r="A60" s="28">
        <v>17</v>
      </c>
      <c r="B60" s="8" t="s">
        <v>38</v>
      </c>
      <c r="C60" s="9" t="s">
        <v>130</v>
      </c>
      <c r="D60" s="7">
        <v>3</v>
      </c>
      <c r="E60" s="7">
        <v>3</v>
      </c>
      <c r="F60" s="10" t="s">
        <v>112</v>
      </c>
      <c r="G60" s="11"/>
      <c r="H60" s="7">
        <v>1</v>
      </c>
      <c r="I60" s="12">
        <v>36526</v>
      </c>
      <c r="J60" s="7" t="s">
        <v>98</v>
      </c>
      <c r="K60" s="13">
        <v>0</v>
      </c>
      <c r="L60" s="13">
        <v>0</v>
      </c>
      <c r="M60" s="14" t="s">
        <v>100</v>
      </c>
      <c r="N60" s="7">
        <v>0</v>
      </c>
      <c r="O60" s="11"/>
      <c r="P60" s="7">
        <v>5</v>
      </c>
      <c r="Q60" s="29">
        <v>4.95</v>
      </c>
    </row>
    <row r="61" spans="1:17" x14ac:dyDescent="0.25">
      <c r="A61" s="30">
        <v>17</v>
      </c>
      <c r="B61" s="2" t="s">
        <v>140</v>
      </c>
      <c r="C61" s="3" t="s">
        <v>130</v>
      </c>
      <c r="D61" s="1">
        <v>3</v>
      </c>
      <c r="E61" s="1">
        <v>3</v>
      </c>
      <c r="F61" s="4" t="s">
        <v>112</v>
      </c>
      <c r="G61" s="5"/>
      <c r="H61" s="1">
        <v>1</v>
      </c>
      <c r="I61" s="17">
        <v>36526</v>
      </c>
      <c r="J61" s="1" t="s">
        <v>98</v>
      </c>
      <c r="K61" s="6">
        <v>0</v>
      </c>
      <c r="L61" s="6">
        <v>0</v>
      </c>
      <c r="M61" s="18" t="s">
        <v>100</v>
      </c>
      <c r="N61" s="1">
        <v>0</v>
      </c>
      <c r="O61" s="5"/>
      <c r="P61" s="1">
        <v>8</v>
      </c>
      <c r="Q61" s="31">
        <v>7.52</v>
      </c>
    </row>
    <row r="62" spans="1:17" x14ac:dyDescent="0.25">
      <c r="A62" s="28">
        <v>55</v>
      </c>
      <c r="B62" s="8" t="s">
        <v>82</v>
      </c>
      <c r="C62" s="9" t="s">
        <v>109</v>
      </c>
      <c r="D62" s="7">
        <v>0</v>
      </c>
      <c r="E62" s="13">
        <v>0</v>
      </c>
      <c r="F62" s="10" t="s">
        <v>106</v>
      </c>
      <c r="G62" s="11"/>
      <c r="H62" s="13">
        <v>0</v>
      </c>
      <c r="I62" s="11" t="s">
        <v>98</v>
      </c>
      <c r="J62" s="7" t="s">
        <v>98</v>
      </c>
      <c r="K62" s="13">
        <v>0</v>
      </c>
      <c r="L62" s="13">
        <v>0</v>
      </c>
      <c r="M62" s="7" t="s">
        <v>98</v>
      </c>
      <c r="N62" s="7">
        <v>0</v>
      </c>
      <c r="O62" s="11"/>
      <c r="P62" s="7">
        <v>1</v>
      </c>
      <c r="Q62" s="29">
        <v>0.86</v>
      </c>
    </row>
    <row r="63" spans="1:17" x14ac:dyDescent="0.25">
      <c r="A63" s="30">
        <v>3</v>
      </c>
      <c r="B63" s="2" t="s">
        <v>67</v>
      </c>
      <c r="C63" s="3" t="s">
        <v>101</v>
      </c>
      <c r="D63" s="1">
        <v>4</v>
      </c>
      <c r="E63" s="1">
        <v>4</v>
      </c>
      <c r="F63" s="4" t="s">
        <v>99</v>
      </c>
      <c r="G63" s="5"/>
      <c r="H63" s="1">
        <v>1</v>
      </c>
      <c r="I63" s="17">
        <v>36526</v>
      </c>
      <c r="J63" s="1" t="s">
        <v>98</v>
      </c>
      <c r="K63" s="6">
        <v>0</v>
      </c>
      <c r="L63" s="6">
        <v>0</v>
      </c>
      <c r="M63" s="18" t="s">
        <v>100</v>
      </c>
      <c r="N63" s="1">
        <v>1</v>
      </c>
      <c r="O63" s="5"/>
      <c r="P63" s="1">
        <v>2</v>
      </c>
      <c r="Q63" s="31">
        <v>2.6</v>
      </c>
    </row>
    <row r="64" spans="1:17" x14ac:dyDescent="0.25">
      <c r="A64" s="28">
        <v>27</v>
      </c>
      <c r="B64" s="8" t="s">
        <v>53</v>
      </c>
      <c r="C64" s="9" t="s">
        <v>107</v>
      </c>
      <c r="D64" s="7">
        <v>1</v>
      </c>
      <c r="E64" s="7">
        <v>1</v>
      </c>
      <c r="F64" s="10" t="s">
        <v>97</v>
      </c>
      <c r="G64" s="11"/>
      <c r="H64" s="13">
        <v>0</v>
      </c>
      <c r="I64" s="11" t="s">
        <v>98</v>
      </c>
      <c r="J64" s="7" t="s">
        <v>98</v>
      </c>
      <c r="K64" s="13">
        <v>0</v>
      </c>
      <c r="L64" s="13">
        <v>0</v>
      </c>
      <c r="M64" s="7" t="s">
        <v>98</v>
      </c>
      <c r="N64" s="7">
        <v>1</v>
      </c>
      <c r="O64" s="11"/>
      <c r="P64" s="7">
        <v>1</v>
      </c>
      <c r="Q64" s="29">
        <v>1.08</v>
      </c>
    </row>
    <row r="65" spans="1:17" x14ac:dyDescent="0.25">
      <c r="A65" s="30">
        <v>27</v>
      </c>
      <c r="B65" s="2" t="s">
        <v>49</v>
      </c>
      <c r="C65" s="3" t="s">
        <v>107</v>
      </c>
      <c r="D65" s="1">
        <v>1</v>
      </c>
      <c r="E65" s="1">
        <v>1</v>
      </c>
      <c r="F65" s="4" t="s">
        <v>97</v>
      </c>
      <c r="G65" s="5"/>
      <c r="H65" s="1">
        <v>1</v>
      </c>
      <c r="I65" s="1" t="s">
        <v>110</v>
      </c>
      <c r="J65" s="1" t="s">
        <v>98</v>
      </c>
      <c r="K65" s="6">
        <v>0</v>
      </c>
      <c r="L65" s="6">
        <v>0</v>
      </c>
      <c r="M65" s="19" t="s">
        <v>111</v>
      </c>
      <c r="N65" s="1">
        <v>1</v>
      </c>
      <c r="O65" s="5"/>
      <c r="P65" s="1">
        <v>3</v>
      </c>
      <c r="Q65" s="31">
        <v>2.79</v>
      </c>
    </row>
    <row r="66" spans="1:17" x14ac:dyDescent="0.25">
      <c r="A66" s="28">
        <v>55</v>
      </c>
      <c r="B66" s="8" t="s">
        <v>141</v>
      </c>
      <c r="C66" s="9" t="s">
        <v>126</v>
      </c>
      <c r="D66" s="7">
        <v>0</v>
      </c>
      <c r="E66" s="13">
        <v>0</v>
      </c>
      <c r="F66" s="10" t="s">
        <v>106</v>
      </c>
      <c r="G66" s="11"/>
      <c r="H66" s="13">
        <v>0</v>
      </c>
      <c r="I66" s="11" t="s">
        <v>98</v>
      </c>
      <c r="J66" s="7" t="s">
        <v>98</v>
      </c>
      <c r="K66" s="13">
        <v>0</v>
      </c>
      <c r="L66" s="13">
        <v>0</v>
      </c>
      <c r="M66" s="7" t="s">
        <v>98</v>
      </c>
      <c r="N66" s="7">
        <v>0</v>
      </c>
      <c r="O66" s="11"/>
      <c r="P66" s="7">
        <v>2</v>
      </c>
      <c r="Q66" s="29">
        <v>1.71</v>
      </c>
    </row>
    <row r="67" spans="1:17" x14ac:dyDescent="0.25">
      <c r="A67" s="30">
        <v>27</v>
      </c>
      <c r="B67" s="2" t="s">
        <v>70</v>
      </c>
      <c r="C67" s="3" t="s">
        <v>101</v>
      </c>
      <c r="D67" s="1">
        <v>1</v>
      </c>
      <c r="E67" s="1">
        <v>1</v>
      </c>
      <c r="F67" s="4" t="s">
        <v>97</v>
      </c>
      <c r="G67" s="5"/>
      <c r="H67" s="6">
        <v>0</v>
      </c>
      <c r="I67" s="5" t="s">
        <v>98</v>
      </c>
      <c r="J67" s="1" t="s">
        <v>98</v>
      </c>
      <c r="K67" s="6">
        <v>0</v>
      </c>
      <c r="L67" s="6">
        <v>0</v>
      </c>
      <c r="M67" s="1" t="s">
        <v>98</v>
      </c>
      <c r="N67" s="1">
        <v>1</v>
      </c>
      <c r="O67" s="5"/>
      <c r="P67" s="1">
        <v>1</v>
      </c>
      <c r="Q67" s="31">
        <v>1.08</v>
      </c>
    </row>
    <row r="68" spans="1:17" x14ac:dyDescent="0.25">
      <c r="A68" s="28">
        <v>88</v>
      </c>
      <c r="B68" s="8" t="s">
        <v>40</v>
      </c>
      <c r="C68" s="9" t="s">
        <v>130</v>
      </c>
      <c r="D68" s="7">
        <v>-1</v>
      </c>
      <c r="E68" s="7">
        <v>-1</v>
      </c>
      <c r="F68" s="10" t="s">
        <v>142</v>
      </c>
      <c r="G68" s="11"/>
      <c r="H68" s="7">
        <v>2</v>
      </c>
      <c r="I68" s="7" t="s">
        <v>143</v>
      </c>
      <c r="J68" s="7" t="s">
        <v>110</v>
      </c>
      <c r="K68" s="13">
        <v>0</v>
      </c>
      <c r="L68" s="13">
        <v>0</v>
      </c>
      <c r="M68" s="16" t="s">
        <v>144</v>
      </c>
      <c r="N68" s="7">
        <v>0</v>
      </c>
      <c r="O68" s="11"/>
      <c r="P68" s="7">
        <v>4</v>
      </c>
      <c r="Q68" s="29">
        <v>3.21</v>
      </c>
    </row>
    <row r="69" spans="1:17" x14ac:dyDescent="0.25">
      <c r="A69" s="30">
        <v>17</v>
      </c>
      <c r="B69" s="2" t="s">
        <v>74</v>
      </c>
      <c r="C69" s="3" t="s">
        <v>109</v>
      </c>
      <c r="D69" s="1">
        <v>3</v>
      </c>
      <c r="E69" s="1">
        <v>3</v>
      </c>
      <c r="F69" s="4" t="s">
        <v>112</v>
      </c>
      <c r="G69" s="5"/>
      <c r="H69" s="1">
        <v>1</v>
      </c>
      <c r="I69" s="17">
        <v>36526</v>
      </c>
      <c r="J69" s="1" t="s">
        <v>98</v>
      </c>
      <c r="K69" s="6">
        <v>0</v>
      </c>
      <c r="L69" s="6">
        <v>0</v>
      </c>
      <c r="M69" s="18" t="s">
        <v>100</v>
      </c>
      <c r="N69" s="1">
        <v>0</v>
      </c>
      <c r="O69" s="5"/>
      <c r="P69" s="1">
        <v>7</v>
      </c>
      <c r="Q69" s="31">
        <v>6.67</v>
      </c>
    </row>
    <row r="70" spans="1:17" x14ac:dyDescent="0.25">
      <c r="A70" s="28">
        <v>55</v>
      </c>
      <c r="B70" s="8" t="s">
        <v>63</v>
      </c>
      <c r="C70" s="9" t="s">
        <v>105</v>
      </c>
      <c r="D70" s="7">
        <v>0</v>
      </c>
      <c r="E70" s="13">
        <v>0</v>
      </c>
      <c r="F70" s="10" t="s">
        <v>106</v>
      </c>
      <c r="G70" s="11"/>
      <c r="H70" s="13">
        <v>0</v>
      </c>
      <c r="I70" s="11" t="s">
        <v>98</v>
      </c>
      <c r="J70" s="7" t="s">
        <v>98</v>
      </c>
      <c r="K70" s="13">
        <v>0</v>
      </c>
      <c r="L70" s="13">
        <v>0</v>
      </c>
      <c r="M70" s="7" t="s">
        <v>98</v>
      </c>
      <c r="N70" s="7">
        <v>0</v>
      </c>
      <c r="O70" s="11"/>
      <c r="P70" s="7">
        <v>1</v>
      </c>
      <c r="Q70" s="29">
        <v>0.86</v>
      </c>
    </row>
    <row r="71" spans="1:17" x14ac:dyDescent="0.25">
      <c r="A71" s="30">
        <v>3</v>
      </c>
      <c r="B71" s="2" t="s">
        <v>145</v>
      </c>
      <c r="C71" s="3" t="s">
        <v>104</v>
      </c>
      <c r="D71" s="1">
        <v>4</v>
      </c>
      <c r="E71" s="1">
        <v>4</v>
      </c>
      <c r="F71" s="4" t="s">
        <v>99</v>
      </c>
      <c r="G71" s="5"/>
      <c r="H71" s="1">
        <v>1</v>
      </c>
      <c r="I71" s="17">
        <v>36526</v>
      </c>
      <c r="J71" s="1" t="s">
        <v>98</v>
      </c>
      <c r="K71" s="6">
        <v>0</v>
      </c>
      <c r="L71" s="6">
        <v>0</v>
      </c>
      <c r="M71" s="18" t="s">
        <v>100</v>
      </c>
      <c r="N71" s="1">
        <v>1</v>
      </c>
      <c r="O71" s="5"/>
      <c r="P71" s="1">
        <v>4</v>
      </c>
      <c r="Q71" s="31">
        <v>4.32</v>
      </c>
    </row>
    <row r="72" spans="1:17" x14ac:dyDescent="0.25">
      <c r="A72" s="28">
        <v>27</v>
      </c>
      <c r="B72" s="8" t="s">
        <v>9</v>
      </c>
      <c r="C72" s="9" t="s">
        <v>104</v>
      </c>
      <c r="D72" s="7">
        <v>1</v>
      </c>
      <c r="E72" s="7">
        <v>1</v>
      </c>
      <c r="F72" s="10" t="s">
        <v>97</v>
      </c>
      <c r="G72" s="11"/>
      <c r="H72" s="13">
        <v>0</v>
      </c>
      <c r="I72" s="11" t="s">
        <v>98</v>
      </c>
      <c r="J72" s="7" t="s">
        <v>98</v>
      </c>
      <c r="K72" s="13">
        <v>0</v>
      </c>
      <c r="L72" s="13">
        <v>0</v>
      </c>
      <c r="M72" s="7" t="s">
        <v>98</v>
      </c>
      <c r="N72" s="7">
        <v>1</v>
      </c>
      <c r="O72" s="11"/>
      <c r="P72" s="7">
        <v>2</v>
      </c>
      <c r="Q72" s="29">
        <v>1.94</v>
      </c>
    </row>
    <row r="73" spans="1:17" ht="30" x14ac:dyDescent="0.25">
      <c r="A73" s="30">
        <v>24</v>
      </c>
      <c r="B73" s="2" t="s">
        <v>146</v>
      </c>
      <c r="C73" s="3" t="s">
        <v>104</v>
      </c>
      <c r="D73" s="1">
        <v>2</v>
      </c>
      <c r="E73" s="1">
        <v>2</v>
      </c>
      <c r="F73" s="4" t="s">
        <v>113</v>
      </c>
      <c r="G73" s="5"/>
      <c r="H73" s="1">
        <v>1</v>
      </c>
      <c r="I73" s="1" t="s">
        <v>114</v>
      </c>
      <c r="J73" s="1" t="s">
        <v>98</v>
      </c>
      <c r="K73" s="6">
        <v>0</v>
      </c>
      <c r="L73" s="6">
        <v>0</v>
      </c>
      <c r="M73" s="1" t="s">
        <v>98</v>
      </c>
      <c r="N73" s="1">
        <v>1</v>
      </c>
      <c r="O73" s="5"/>
      <c r="P73" s="1">
        <v>2</v>
      </c>
      <c r="Q73" s="31">
        <v>2.16</v>
      </c>
    </row>
    <row r="74" spans="1:17" x14ac:dyDescent="0.25">
      <c r="A74" s="28">
        <v>3</v>
      </c>
      <c r="B74" s="8" t="s">
        <v>147</v>
      </c>
      <c r="C74" s="9" t="s">
        <v>107</v>
      </c>
      <c r="D74" s="7">
        <v>4</v>
      </c>
      <c r="E74" s="7">
        <v>4</v>
      </c>
      <c r="F74" s="10" t="s">
        <v>99</v>
      </c>
      <c r="G74" s="11"/>
      <c r="H74" s="7">
        <v>1</v>
      </c>
      <c r="I74" s="12">
        <v>36526</v>
      </c>
      <c r="J74" s="7" t="s">
        <v>98</v>
      </c>
      <c r="K74" s="13">
        <v>0</v>
      </c>
      <c r="L74" s="13">
        <v>0</v>
      </c>
      <c r="M74" s="14" t="s">
        <v>100</v>
      </c>
      <c r="N74" s="7">
        <v>1</v>
      </c>
      <c r="O74" s="11"/>
      <c r="P74" s="7">
        <v>6</v>
      </c>
      <c r="Q74" s="29">
        <v>6.03</v>
      </c>
    </row>
    <row r="75" spans="1:17" x14ac:dyDescent="0.25">
      <c r="A75" s="30">
        <v>55</v>
      </c>
      <c r="B75" s="2" t="s">
        <v>73</v>
      </c>
      <c r="C75" s="3" t="s">
        <v>109</v>
      </c>
      <c r="D75" s="1">
        <v>0</v>
      </c>
      <c r="E75" s="6">
        <v>0</v>
      </c>
      <c r="F75" s="4" t="s">
        <v>106</v>
      </c>
      <c r="G75" s="5"/>
      <c r="H75" s="1">
        <v>1</v>
      </c>
      <c r="I75" s="1" t="s">
        <v>110</v>
      </c>
      <c r="J75" s="1" t="s">
        <v>98</v>
      </c>
      <c r="K75" s="6">
        <v>0</v>
      </c>
      <c r="L75" s="6">
        <v>0</v>
      </c>
      <c r="M75" s="19" t="s">
        <v>111</v>
      </c>
      <c r="N75" s="1">
        <v>0</v>
      </c>
      <c r="O75" s="5"/>
      <c r="P75" s="1">
        <v>8</v>
      </c>
      <c r="Q75" s="31">
        <v>6.86</v>
      </c>
    </row>
    <row r="76" spans="1:17" x14ac:dyDescent="0.25">
      <c r="A76" s="28">
        <v>3</v>
      </c>
      <c r="B76" s="8" t="s">
        <v>69</v>
      </c>
      <c r="C76" s="9" t="s">
        <v>101</v>
      </c>
      <c r="D76" s="7">
        <v>4</v>
      </c>
      <c r="E76" s="7">
        <v>4</v>
      </c>
      <c r="F76" s="10" t="s">
        <v>99</v>
      </c>
      <c r="G76" s="11"/>
      <c r="H76" s="7">
        <v>1</v>
      </c>
      <c r="I76" s="12">
        <v>36526</v>
      </c>
      <c r="J76" s="7" t="s">
        <v>98</v>
      </c>
      <c r="K76" s="13">
        <v>0</v>
      </c>
      <c r="L76" s="13">
        <v>0</v>
      </c>
      <c r="M76" s="14" t="s">
        <v>100</v>
      </c>
      <c r="N76" s="7">
        <v>1</v>
      </c>
      <c r="O76" s="11"/>
      <c r="P76" s="7">
        <v>2</v>
      </c>
      <c r="Q76" s="29">
        <v>2.6</v>
      </c>
    </row>
    <row r="77" spans="1:17" x14ac:dyDescent="0.25">
      <c r="A77" s="30">
        <v>3</v>
      </c>
      <c r="B77" s="2" t="s">
        <v>22</v>
      </c>
      <c r="C77" s="3" t="s">
        <v>96</v>
      </c>
      <c r="D77" s="1">
        <v>4</v>
      </c>
      <c r="E77" s="1">
        <v>4</v>
      </c>
      <c r="F77" s="4" t="s">
        <v>99</v>
      </c>
      <c r="G77" s="5"/>
      <c r="H77" s="1">
        <v>1</v>
      </c>
      <c r="I77" s="17">
        <v>36526</v>
      </c>
      <c r="J77" s="1" t="s">
        <v>98</v>
      </c>
      <c r="K77" s="6">
        <v>0</v>
      </c>
      <c r="L77" s="6">
        <v>0</v>
      </c>
      <c r="M77" s="18" t="s">
        <v>100</v>
      </c>
      <c r="N77" s="1">
        <v>1</v>
      </c>
      <c r="O77" s="5"/>
      <c r="P77" s="1">
        <v>5</v>
      </c>
      <c r="Q77" s="31">
        <v>5.17</v>
      </c>
    </row>
    <row r="78" spans="1:17" ht="30" x14ac:dyDescent="0.25">
      <c r="A78" s="28">
        <v>55</v>
      </c>
      <c r="B78" s="8" t="s">
        <v>14</v>
      </c>
      <c r="C78" s="9" t="s">
        <v>126</v>
      </c>
      <c r="D78" s="7">
        <v>0</v>
      </c>
      <c r="E78" s="13">
        <v>0</v>
      </c>
      <c r="F78" s="10" t="s">
        <v>106</v>
      </c>
      <c r="G78" s="11"/>
      <c r="H78" s="13">
        <v>0</v>
      </c>
      <c r="I78" s="11" t="s">
        <v>98</v>
      </c>
      <c r="J78" s="7" t="s">
        <v>98</v>
      </c>
      <c r="K78" s="13">
        <v>0</v>
      </c>
      <c r="L78" s="13">
        <v>0</v>
      </c>
      <c r="M78" s="7" t="s">
        <v>98</v>
      </c>
      <c r="N78" s="7">
        <v>0</v>
      </c>
      <c r="O78" s="11"/>
      <c r="P78" s="7">
        <v>7</v>
      </c>
      <c r="Q78" s="29">
        <v>6</v>
      </c>
    </row>
    <row r="79" spans="1:17" x14ac:dyDescent="0.25">
      <c r="A79" s="30">
        <v>17</v>
      </c>
      <c r="B79" s="2" t="s">
        <v>36</v>
      </c>
      <c r="C79" s="3" t="s">
        <v>130</v>
      </c>
      <c r="D79" s="1">
        <v>3</v>
      </c>
      <c r="E79" s="1">
        <v>3</v>
      </c>
      <c r="F79" s="4" t="s">
        <v>112</v>
      </c>
      <c r="G79" s="5"/>
      <c r="H79" s="1">
        <v>1</v>
      </c>
      <c r="I79" s="17">
        <v>36526</v>
      </c>
      <c r="J79" s="1" t="s">
        <v>98</v>
      </c>
      <c r="K79" s="6">
        <v>0</v>
      </c>
      <c r="L79" s="6">
        <v>0</v>
      </c>
      <c r="M79" s="18" t="s">
        <v>100</v>
      </c>
      <c r="N79" s="1">
        <v>0</v>
      </c>
      <c r="O79" s="5"/>
      <c r="P79" s="1">
        <v>6</v>
      </c>
      <c r="Q79" s="31">
        <v>5.81</v>
      </c>
    </row>
    <row r="80" spans="1:17" x14ac:dyDescent="0.25">
      <c r="A80" s="28">
        <v>55</v>
      </c>
      <c r="B80" s="8" t="s">
        <v>84</v>
      </c>
      <c r="C80" s="9" t="s">
        <v>109</v>
      </c>
      <c r="D80" s="7">
        <v>0</v>
      </c>
      <c r="E80" s="13">
        <v>0</v>
      </c>
      <c r="F80" s="10" t="s">
        <v>106</v>
      </c>
      <c r="G80" s="11"/>
      <c r="H80" s="13">
        <v>0</v>
      </c>
      <c r="I80" s="11" t="s">
        <v>98</v>
      </c>
      <c r="J80" s="7" t="s">
        <v>98</v>
      </c>
      <c r="K80" s="13">
        <v>0</v>
      </c>
      <c r="L80" s="13">
        <v>0</v>
      </c>
      <c r="M80" s="7" t="s">
        <v>98</v>
      </c>
      <c r="N80" s="7">
        <v>0</v>
      </c>
      <c r="O80" s="11"/>
      <c r="P80" s="7">
        <v>1</v>
      </c>
      <c r="Q80" s="29">
        <v>0.86</v>
      </c>
    </row>
    <row r="81" spans="1:17" x14ac:dyDescent="0.25">
      <c r="A81" s="30">
        <v>55</v>
      </c>
      <c r="B81" s="2" t="s">
        <v>148</v>
      </c>
      <c r="C81" s="3" t="s">
        <v>126</v>
      </c>
      <c r="D81" s="1">
        <v>0</v>
      </c>
      <c r="E81" s="6">
        <v>0</v>
      </c>
      <c r="F81" s="4" t="s">
        <v>106</v>
      </c>
      <c r="G81" s="5"/>
      <c r="H81" s="6">
        <v>0</v>
      </c>
      <c r="I81" s="5" t="s">
        <v>98</v>
      </c>
      <c r="J81" s="1" t="s">
        <v>98</v>
      </c>
      <c r="K81" s="6">
        <v>0</v>
      </c>
      <c r="L81" s="6">
        <v>0</v>
      </c>
      <c r="M81" s="1" t="s">
        <v>98</v>
      </c>
      <c r="N81" s="1">
        <v>0</v>
      </c>
      <c r="O81" s="5"/>
      <c r="P81" s="1">
        <v>7</v>
      </c>
      <c r="Q81" s="31">
        <v>6</v>
      </c>
    </row>
    <row r="82" spans="1:17" ht="30" x14ac:dyDescent="0.25">
      <c r="A82" s="28">
        <v>27</v>
      </c>
      <c r="B82" s="8" t="s">
        <v>149</v>
      </c>
      <c r="C82" s="9" t="s">
        <v>101</v>
      </c>
      <c r="D82" s="7">
        <v>1</v>
      </c>
      <c r="E82" s="7">
        <v>1</v>
      </c>
      <c r="F82" s="10" t="s">
        <v>97</v>
      </c>
      <c r="G82" s="11"/>
      <c r="H82" s="7">
        <v>1</v>
      </c>
      <c r="I82" s="7" t="s">
        <v>110</v>
      </c>
      <c r="J82" s="7" t="s">
        <v>98</v>
      </c>
      <c r="K82" s="13">
        <v>0</v>
      </c>
      <c r="L82" s="13">
        <v>0</v>
      </c>
      <c r="M82" s="16" t="s">
        <v>111</v>
      </c>
      <c r="N82" s="7">
        <v>1</v>
      </c>
      <c r="O82" s="11"/>
      <c r="P82" s="7">
        <v>3</v>
      </c>
      <c r="Q82" s="29">
        <v>2.79</v>
      </c>
    </row>
    <row r="83" spans="1:17" x14ac:dyDescent="0.25">
      <c r="A83" s="30">
        <v>55</v>
      </c>
      <c r="B83" s="2" t="s">
        <v>19</v>
      </c>
      <c r="C83" s="3" t="s">
        <v>126</v>
      </c>
      <c r="D83" s="1">
        <v>0</v>
      </c>
      <c r="E83" s="6">
        <v>0</v>
      </c>
      <c r="F83" s="4" t="s">
        <v>106</v>
      </c>
      <c r="G83" s="5"/>
      <c r="H83" s="1">
        <v>1</v>
      </c>
      <c r="I83" s="1" t="s">
        <v>110</v>
      </c>
      <c r="J83" s="1" t="s">
        <v>98</v>
      </c>
      <c r="K83" s="6">
        <v>0</v>
      </c>
      <c r="L83" s="6">
        <v>0</v>
      </c>
      <c r="M83" s="19" t="s">
        <v>111</v>
      </c>
      <c r="N83" s="1">
        <v>0</v>
      </c>
      <c r="O83" s="5"/>
      <c r="P83" s="1">
        <v>3</v>
      </c>
      <c r="Q83" s="31">
        <v>2.57</v>
      </c>
    </row>
    <row r="84" spans="1:17" x14ac:dyDescent="0.25">
      <c r="A84" s="28">
        <v>88</v>
      </c>
      <c r="B84" s="8" t="s">
        <v>55</v>
      </c>
      <c r="C84" s="9" t="s">
        <v>105</v>
      </c>
      <c r="D84" s="7">
        <v>-1</v>
      </c>
      <c r="E84" s="7">
        <v>-1</v>
      </c>
      <c r="F84" s="10" t="s">
        <v>142</v>
      </c>
      <c r="G84" s="11"/>
      <c r="H84" s="7">
        <v>2</v>
      </c>
      <c r="I84" s="7" t="s">
        <v>143</v>
      </c>
      <c r="J84" s="7" t="s">
        <v>110</v>
      </c>
      <c r="K84" s="13">
        <v>0</v>
      </c>
      <c r="L84" s="13">
        <v>0</v>
      </c>
      <c r="M84" s="16" t="s">
        <v>144</v>
      </c>
      <c r="N84" s="7">
        <v>0</v>
      </c>
      <c r="O84" s="11"/>
      <c r="P84" s="7">
        <v>7</v>
      </c>
      <c r="Q84" s="29">
        <v>5.78</v>
      </c>
    </row>
    <row r="85" spans="1:17" x14ac:dyDescent="0.25">
      <c r="A85" s="30">
        <v>55</v>
      </c>
      <c r="B85" s="2" t="s">
        <v>39</v>
      </c>
      <c r="C85" s="3" t="s">
        <v>130</v>
      </c>
      <c r="D85" s="1">
        <v>0</v>
      </c>
      <c r="E85" s="6">
        <v>0</v>
      </c>
      <c r="F85" s="4" t="s">
        <v>106</v>
      </c>
      <c r="G85" s="5"/>
      <c r="H85" s="1">
        <v>1</v>
      </c>
      <c r="I85" s="1" t="s">
        <v>110</v>
      </c>
      <c r="J85" s="1" t="s">
        <v>98</v>
      </c>
      <c r="K85" s="6">
        <v>0</v>
      </c>
      <c r="L85" s="6">
        <v>0</v>
      </c>
      <c r="M85" s="19" t="s">
        <v>111</v>
      </c>
      <c r="N85" s="1">
        <v>0</v>
      </c>
      <c r="O85" s="5"/>
      <c r="P85" s="1">
        <v>3</v>
      </c>
      <c r="Q85" s="31">
        <v>2.57</v>
      </c>
    </row>
    <row r="86" spans="1:17" x14ac:dyDescent="0.25">
      <c r="A86" s="28">
        <v>3</v>
      </c>
      <c r="B86" s="8" t="s">
        <v>23</v>
      </c>
      <c r="C86" s="9" t="s">
        <v>96</v>
      </c>
      <c r="D86" s="7">
        <v>4</v>
      </c>
      <c r="E86" s="7">
        <v>4</v>
      </c>
      <c r="F86" s="10" t="s">
        <v>99</v>
      </c>
      <c r="G86" s="11"/>
      <c r="H86" s="7">
        <v>1</v>
      </c>
      <c r="I86" s="12">
        <v>36526</v>
      </c>
      <c r="J86" s="7" t="s">
        <v>98</v>
      </c>
      <c r="K86" s="13">
        <v>0</v>
      </c>
      <c r="L86" s="13">
        <v>0</v>
      </c>
      <c r="M86" s="14" t="s">
        <v>100</v>
      </c>
      <c r="N86" s="7">
        <v>1</v>
      </c>
      <c r="O86" s="11"/>
      <c r="P86" s="7">
        <v>3</v>
      </c>
      <c r="Q86" s="29">
        <v>3.46</v>
      </c>
    </row>
    <row r="87" spans="1:17" ht="30" x14ac:dyDescent="0.25">
      <c r="A87" s="30">
        <v>27</v>
      </c>
      <c r="B87" s="2" t="s">
        <v>52</v>
      </c>
      <c r="C87" s="3" t="s">
        <v>107</v>
      </c>
      <c r="D87" s="1">
        <v>1</v>
      </c>
      <c r="E87" s="1">
        <v>1</v>
      </c>
      <c r="F87" s="4" t="s">
        <v>97</v>
      </c>
      <c r="G87" s="5"/>
      <c r="H87" s="6">
        <v>0</v>
      </c>
      <c r="I87" s="5" t="s">
        <v>98</v>
      </c>
      <c r="J87" s="1" t="s">
        <v>98</v>
      </c>
      <c r="K87" s="6">
        <v>0</v>
      </c>
      <c r="L87" s="6">
        <v>0</v>
      </c>
      <c r="M87" s="1" t="s">
        <v>98</v>
      </c>
      <c r="N87" s="1">
        <v>1</v>
      </c>
      <c r="O87" s="5"/>
      <c r="P87" s="1">
        <v>1</v>
      </c>
      <c r="Q87" s="31">
        <v>1.08</v>
      </c>
    </row>
    <row r="88" spans="1:17" x14ac:dyDescent="0.25">
      <c r="A88" s="28">
        <v>55</v>
      </c>
      <c r="B88" s="8" t="s">
        <v>17</v>
      </c>
      <c r="C88" s="9" t="s">
        <v>126</v>
      </c>
      <c r="D88" s="7">
        <v>0</v>
      </c>
      <c r="E88" s="13">
        <v>0</v>
      </c>
      <c r="F88" s="10" t="s">
        <v>106</v>
      </c>
      <c r="G88" s="11"/>
      <c r="H88" s="7">
        <v>1</v>
      </c>
      <c r="I88" s="7" t="s">
        <v>110</v>
      </c>
      <c r="J88" s="7" t="s">
        <v>98</v>
      </c>
      <c r="K88" s="13">
        <v>0</v>
      </c>
      <c r="L88" s="13">
        <v>0</v>
      </c>
      <c r="M88" s="16" t="s">
        <v>111</v>
      </c>
      <c r="N88" s="7">
        <v>0</v>
      </c>
      <c r="O88" s="11"/>
      <c r="P88" s="7">
        <v>3</v>
      </c>
      <c r="Q88" s="29">
        <v>2.57</v>
      </c>
    </row>
    <row r="89" spans="1:17" ht="15.75" thickBot="1" x14ac:dyDescent="0.3">
      <c r="A89" s="32">
        <v>55</v>
      </c>
      <c r="B89" s="33" t="s">
        <v>150</v>
      </c>
      <c r="C89" s="34" t="s">
        <v>109</v>
      </c>
      <c r="D89" s="35">
        <v>0</v>
      </c>
      <c r="E89" s="36">
        <v>0</v>
      </c>
      <c r="F89" s="37" t="s">
        <v>106</v>
      </c>
      <c r="G89" s="38"/>
      <c r="H89" s="35">
        <v>1</v>
      </c>
      <c r="I89" s="35" t="s">
        <v>110</v>
      </c>
      <c r="J89" s="35" t="s">
        <v>98</v>
      </c>
      <c r="K89" s="36">
        <v>0</v>
      </c>
      <c r="L89" s="36">
        <v>0</v>
      </c>
      <c r="M89" s="39" t="s">
        <v>111</v>
      </c>
      <c r="N89" s="35">
        <v>0</v>
      </c>
      <c r="O89" s="38"/>
      <c r="P89" s="35">
        <v>4</v>
      </c>
      <c r="Q89" s="40">
        <v>3.43</v>
      </c>
    </row>
  </sheetData>
  <hyperlinks>
    <hyperlink ref="B1" r:id="rId1" display="http://www.teamliquid.net/tlpd/sc2-korean/players/3212"/>
    <hyperlink ref="C1" r:id="rId2" display="http://www.teamliquid.net/tlpd/sc2-korean/teams/2"/>
    <hyperlink ref="B2" r:id="rId3" display="http://www.teamliquid.net/tlpd/sc2-korean/players/626"/>
    <hyperlink ref="C2" r:id="rId4" display="http://www.teamliquid.net/tlpd/sc2-korean/teams/2"/>
    <hyperlink ref="B3" r:id="rId5" display="http://www.teamliquid.net/tlpd/sc2-korean/players/0"/>
    <hyperlink ref="C3" r:id="rId6" display="http://www.teamliquid.net/tlpd/sc2-korean/teams/218"/>
    <hyperlink ref="B4" r:id="rId7" display="http://www.teamliquid.net/tlpd/sc2-korean/players/575"/>
    <hyperlink ref="C4" r:id="rId8" display="http://www.teamliquid.net/tlpd/sc2-korean/teams/218"/>
    <hyperlink ref="B5" r:id="rId9" display="http://www.teamliquid.net/tlpd/sc2-korean/players/553"/>
    <hyperlink ref="C5" r:id="rId10" display="http://www.teamliquid.net/tlpd/sc2-korean/teams/2"/>
    <hyperlink ref="B6" r:id="rId11" display="http://www.teamliquid.net/tlpd/sc2-korean/players/4"/>
    <hyperlink ref="C6" r:id="rId12" display="http://www.teamliquid.net/tlpd/sc2-korean/teams/9"/>
    <hyperlink ref="B7" r:id="rId13" display="http://www.teamliquid.net/tlpd/sc2-korean/players/0"/>
    <hyperlink ref="C7" r:id="rId14" display="http://www.teamliquid.net/tlpd/sc2-korean/teams/5"/>
    <hyperlink ref="B8" r:id="rId15" display="http://www.teamliquid.net/tlpd/sc2-korean/players/16"/>
    <hyperlink ref="C8" r:id="rId16" display="http://www.teamliquid.net/tlpd/sc2-korean/teams/1"/>
    <hyperlink ref="B9" r:id="rId17" display="http://www.teamliquid.net/tlpd/sc2-korean/players/2030"/>
    <hyperlink ref="C9" r:id="rId18" display="http://www.teamliquid.net/tlpd/sc2-korean/teams/6"/>
    <hyperlink ref="B10" r:id="rId19" display="http://www.teamliquid.net/tlpd/sc2-korean/players/125"/>
    <hyperlink ref="C10" r:id="rId20" display="http://www.teamliquid.net/tlpd/sc2-korean/teams/1"/>
    <hyperlink ref="B11" r:id="rId21" display="http://www.teamliquid.net/tlpd/sc2-korean/players/663"/>
    <hyperlink ref="C11" r:id="rId22" display="http://www.teamliquid.net/tlpd/sc2-korean/teams/5"/>
    <hyperlink ref="B12" r:id="rId23" display="http://www.teamliquid.net/tlpd/sc2-korean/players/3220"/>
    <hyperlink ref="C12" r:id="rId24" display="http://www.teamliquid.net/tlpd/sc2-korean/teams/9"/>
    <hyperlink ref="B13" r:id="rId25" display="http://www.teamliquid.net/tlpd/sc2-korean/players/76"/>
    <hyperlink ref="C13" r:id="rId26" display="http://www.teamliquid.net/tlpd/sc2-korean/teams/5"/>
    <hyperlink ref="B14" r:id="rId27" display="http://www.teamliquid.net/tlpd/sc2-korean/players/680"/>
    <hyperlink ref="C14" r:id="rId28" display="http://www.teamliquid.net/tlpd/sc2-korean/teams/5"/>
    <hyperlink ref="B15" r:id="rId29" display="http://www.teamliquid.net/tlpd/sc2-korean/players/4795"/>
    <hyperlink ref="C15" r:id="rId30" display="http://www.teamliquid.net/tlpd/sc2-korean/teams/5"/>
    <hyperlink ref="B16" r:id="rId31" display="http://www.teamliquid.net/tlpd/sc2-korean/players/536"/>
    <hyperlink ref="C16" r:id="rId32" display="http://www.teamliquid.net/tlpd/sc2-korean/teams/2"/>
    <hyperlink ref="B17" r:id="rId33" display="http://www.teamliquid.net/tlpd/sc2-korean/players/958"/>
    <hyperlink ref="C17" r:id="rId34" display="http://www.teamliquid.net/tlpd/sc2-korean/teams/5"/>
    <hyperlink ref="B18" r:id="rId35" display="http://www.teamliquid.net/tlpd/sc2-korean/players/0"/>
    <hyperlink ref="C18" r:id="rId36" display="http://www.teamliquid.net/tlpd/sc2-korean/teams/218"/>
    <hyperlink ref="B19" r:id="rId37" display="http://www.teamliquid.net/tlpd/sc2-korean/players/581"/>
    <hyperlink ref="C19" r:id="rId38" display="http://www.teamliquid.net/tlpd/sc2-korean/teams/9"/>
    <hyperlink ref="B20" r:id="rId39" display="http://www.teamliquid.net/tlpd/sc2-korean/players/6"/>
    <hyperlink ref="C20" r:id="rId40" display="http://www.teamliquid.net/tlpd/sc2-korean/teams/1"/>
    <hyperlink ref="B21" r:id="rId41" display="http://www.teamliquid.net/tlpd/sc2-korean/players/424"/>
    <hyperlink ref="C21" r:id="rId42" display="http://www.teamliquid.net/tlpd/sc2-korean/teams/2"/>
    <hyperlink ref="B22" r:id="rId43" display="http://www.teamliquid.net/tlpd/sc2-korean/players/643"/>
    <hyperlink ref="C22" r:id="rId44" display="http://www.teamliquid.net/tlpd/sc2-korean/teams/6"/>
    <hyperlink ref="B23" r:id="rId45" display="http://www.teamliquid.net/tlpd/sc2-korean/players/0"/>
    <hyperlink ref="C23" r:id="rId46" display="http://www.teamliquid.net/tlpd/sc2-korean/teams/6"/>
    <hyperlink ref="B24" r:id="rId47" display="http://www.teamliquid.net/tlpd/sc2-korean/players/175"/>
    <hyperlink ref="C24" r:id="rId48" display="http://www.teamliquid.net/tlpd/sc2-korean/teams/6"/>
    <hyperlink ref="B25" r:id="rId49" display="http://www.teamliquid.net/tlpd/sc2-korean/players/0"/>
    <hyperlink ref="C25" r:id="rId50" display="http://www.teamliquid.net/tlpd/sc2-korean/teams/6"/>
    <hyperlink ref="B26" r:id="rId51" display="http://www.teamliquid.net/tlpd/sc2-korean/players/0"/>
    <hyperlink ref="C26" r:id="rId52" display="http://www.teamliquid.net/tlpd/sc2-korean/teams/218"/>
    <hyperlink ref="B27" r:id="rId53" display="http://www.teamliquid.net/tlpd/sc2-korean/players/222"/>
    <hyperlink ref="C27" r:id="rId54" display="http://www.teamliquid.net/tlpd/sc2-korean/teams/"/>
    <hyperlink ref="B28" r:id="rId55" display="http://www.teamliquid.net/tlpd/sc2-korean/players/682"/>
    <hyperlink ref="C28" r:id="rId56" display="http://www.teamliquid.net/tlpd/sc2-korean/teams/9"/>
    <hyperlink ref="B29" r:id="rId57" display="http://www.teamliquid.net/tlpd/sc2-korean/players/2332"/>
    <hyperlink ref="C29" r:id="rId58" display="http://www.teamliquid.net/tlpd/sc2-korean/teams/2"/>
    <hyperlink ref="B30" r:id="rId59" display="http://www.teamliquid.net/tlpd/sc2-korean/players/32"/>
    <hyperlink ref="C30" r:id="rId60" display="http://www.teamliquid.net/tlpd/sc2-korean/teams/2"/>
    <hyperlink ref="B31" r:id="rId61" display="http://www.teamliquid.net/tlpd/sc2-korean/players/689"/>
    <hyperlink ref="C31" r:id="rId62" display="http://www.teamliquid.net/tlpd/sc2-korean/teams/6"/>
    <hyperlink ref="B32" r:id="rId63" display="http://www.teamliquid.net/tlpd/sc2-korean/players/604"/>
    <hyperlink ref="C32" r:id="rId64" display="http://www.teamliquid.net/tlpd/sc2-korean/teams/10"/>
    <hyperlink ref="B33" r:id="rId65" display="http://www.teamliquid.net/tlpd/sc2-korean/players/630"/>
    <hyperlink ref="C33" r:id="rId66" display="http://www.teamliquid.net/tlpd/sc2-korean/teams/9"/>
    <hyperlink ref="B34" r:id="rId67" display="http://www.teamliquid.net/tlpd/sc2-korean/players/1598"/>
    <hyperlink ref="C34" r:id="rId68" display="http://www.teamliquid.net/tlpd/sc2-korean/teams/"/>
    <hyperlink ref="B35" r:id="rId69" display="http://www.teamliquid.net/tlpd/sc2-korean/players/610"/>
    <hyperlink ref="C35" r:id="rId70" display="http://www.teamliquid.net/tlpd/sc2-korean/teams/9"/>
    <hyperlink ref="B36" r:id="rId71" display="http://www.teamliquid.net/tlpd/sc2-korean/players/0"/>
    <hyperlink ref="C36" r:id="rId72" display="http://www.teamliquid.net/tlpd/sc2-korean/teams/1"/>
    <hyperlink ref="B37" r:id="rId73" display="http://www.teamliquid.net/tlpd/sc2-korean/players/583"/>
    <hyperlink ref="C37" r:id="rId74" display="http://www.teamliquid.net/tlpd/sc2-korean/teams/5"/>
    <hyperlink ref="B38" r:id="rId75" display="http://www.teamliquid.net/tlpd/sc2-korean/players/600"/>
    <hyperlink ref="C38" r:id="rId76" display="http://www.teamliquid.net/tlpd/sc2-korean/teams/"/>
    <hyperlink ref="B39" r:id="rId77" display="http://www.teamliquid.net/tlpd/sc2-korean/players/211"/>
    <hyperlink ref="C39" r:id="rId78" display="http://www.teamliquid.net/tlpd/sc2-korean/teams/"/>
    <hyperlink ref="B40" r:id="rId79" display="http://www.teamliquid.net/tlpd/sc2-korean/players/124"/>
    <hyperlink ref="C40" r:id="rId80" display="http://www.teamliquid.net/tlpd/sc2-korean/teams/218"/>
    <hyperlink ref="B41" r:id="rId81" display="http://www.teamliquid.net/tlpd/sc2-korean/players/63"/>
    <hyperlink ref="C41" r:id="rId82" display="http://www.teamliquid.net/tlpd/sc2-korean/teams/10"/>
    <hyperlink ref="B42" r:id="rId83" display="http://www.teamliquid.net/tlpd/sc2-korean/players/54"/>
    <hyperlink ref="C42" r:id="rId84" display="http://www.teamliquid.net/tlpd/sc2-korean/teams/10"/>
    <hyperlink ref="B43" r:id="rId85" display="http://www.teamliquid.net/tlpd/sc2-korean/players/1115"/>
    <hyperlink ref="C43" r:id="rId86" display="http://www.teamliquid.net/tlpd/sc2-korean/teams/"/>
    <hyperlink ref="B44" r:id="rId87" display="http://www.teamliquid.net/tlpd/sc2-korean/players/2027"/>
    <hyperlink ref="C44" r:id="rId88" display="http://www.teamliquid.net/tlpd/sc2-korean/teams/10"/>
    <hyperlink ref="B45" r:id="rId89" display="http://www.teamliquid.net/tlpd/sc2-korean/players/664"/>
    <hyperlink ref="C45" r:id="rId90" display="http://www.teamliquid.net/tlpd/sc2-korean/teams/5"/>
    <hyperlink ref="B46" r:id="rId91" display="http://www.teamliquid.net/tlpd/sc2-korean/players/185"/>
    <hyperlink ref="C46" r:id="rId92" display="http://www.teamliquid.net/tlpd/sc2-korean/teams/9"/>
    <hyperlink ref="B47" r:id="rId93" display="http://www.teamliquid.net/tlpd/sc2-korean/players/109"/>
    <hyperlink ref="C47" r:id="rId94" display="http://www.teamliquid.net/tlpd/sc2-korean/teams/6"/>
    <hyperlink ref="B48" r:id="rId95" display="http://www.teamliquid.net/tlpd/sc2-korean/players/0"/>
    <hyperlink ref="C48" r:id="rId96" display="http://www.teamliquid.net/tlpd/sc2-korean/teams/2"/>
    <hyperlink ref="B49" r:id="rId97" display="http://www.teamliquid.net/tlpd/sc2-korean/players/1102"/>
    <hyperlink ref="C49" r:id="rId98" display="http://www.teamliquid.net/tlpd/sc2-korean/teams/5"/>
    <hyperlink ref="B50" r:id="rId99" display="http://www.teamliquid.net/tlpd/sc2-korean/players/1892"/>
    <hyperlink ref="C50" r:id="rId100" display="http://www.teamliquid.net/tlpd/sc2-korean/teams/2"/>
    <hyperlink ref="B51" r:id="rId101" display="http://www.teamliquid.net/tlpd/sc2-korean/players/2342"/>
    <hyperlink ref="C51" r:id="rId102" display="http://www.teamliquid.net/tlpd/sc2-korean/teams/2"/>
    <hyperlink ref="B52" r:id="rId103" display="http://www.teamliquid.net/tlpd/sc2-korean/players/4793"/>
    <hyperlink ref="C52" r:id="rId104" display="http://www.teamliquid.net/tlpd/sc2-korean/teams/2"/>
    <hyperlink ref="B53" r:id="rId105" display="http://www.teamliquid.net/tlpd/sc2-korean/players/3224"/>
    <hyperlink ref="C53" r:id="rId106" display="http://www.teamliquid.net/tlpd/sc2-korean/teams/6"/>
    <hyperlink ref="B54" r:id="rId107" display="http://www.teamliquid.net/tlpd/sc2-korean/players/0"/>
    <hyperlink ref="C54" r:id="rId108" display="http://www.teamliquid.net/tlpd/sc2-korean/teams/10"/>
    <hyperlink ref="B55" r:id="rId109" display="http://www.teamliquid.net/tlpd/sc2-korean/players/704"/>
    <hyperlink ref="C55" r:id="rId110" display="http://www.teamliquid.net/tlpd/sc2-korean/teams/1"/>
    <hyperlink ref="B56" r:id="rId111" display="http://www.teamliquid.net/tlpd/sc2-korean/players/4794"/>
    <hyperlink ref="C56" r:id="rId112" display="http://www.teamliquid.net/tlpd/sc2-korean/teams/2"/>
    <hyperlink ref="B57" r:id="rId113" display="http://www.teamliquid.net/tlpd/sc2-korean/players/96"/>
    <hyperlink ref="C57" r:id="rId114" display="http://www.teamliquid.net/tlpd/sc2-korean/teams/"/>
    <hyperlink ref="B58" r:id="rId115" display="http://www.teamliquid.net/tlpd/sc2-korean/players/697"/>
    <hyperlink ref="C58" r:id="rId116" display="http://www.teamliquid.net/tlpd/sc2-korean/teams/1"/>
    <hyperlink ref="B59" r:id="rId117" display="http://www.teamliquid.net/tlpd/sc2-korean/players/3217"/>
    <hyperlink ref="C59" r:id="rId118" display="http://www.teamliquid.net/tlpd/sc2-korean/teams/9"/>
    <hyperlink ref="B60" r:id="rId119" display="http://www.teamliquid.net/tlpd/sc2-korean/players/712"/>
    <hyperlink ref="C60" r:id="rId120" display="http://www.teamliquid.net/tlpd/sc2-korean/teams/10"/>
    <hyperlink ref="B61" r:id="rId121" display="http://www.teamliquid.net/tlpd/sc2-korean/players/622"/>
    <hyperlink ref="C61" r:id="rId122" display="http://www.teamliquid.net/tlpd/sc2-korean/teams/10"/>
    <hyperlink ref="B62" r:id="rId123" display="http://www.teamliquid.net/tlpd/sc2-korean/players/0"/>
    <hyperlink ref="C62" r:id="rId124" display="http://www.teamliquid.net/tlpd/sc2-korean/teams/6"/>
    <hyperlink ref="B63" r:id="rId125" display="http://www.teamliquid.net/tlpd/sc2-korean/players/1099"/>
    <hyperlink ref="C63" r:id="rId126" display="http://www.teamliquid.net/tlpd/sc2-korean/teams/218"/>
    <hyperlink ref="B64" r:id="rId127" display="http://www.teamliquid.net/tlpd/sc2-korean/players/0"/>
    <hyperlink ref="C64" r:id="rId128" display="http://www.teamliquid.net/tlpd/sc2-korean/teams/1"/>
    <hyperlink ref="B65" r:id="rId129" display="http://www.teamliquid.net/tlpd/sc2-korean/players/654"/>
    <hyperlink ref="C65" r:id="rId130" display="http://www.teamliquid.net/tlpd/sc2-korean/teams/1"/>
    <hyperlink ref="B66" r:id="rId131" display="http://www.teamliquid.net/tlpd/sc2-korean/players/108"/>
    <hyperlink ref="C66" r:id="rId132" display="http://www.teamliquid.net/tlpd/sc2-korean/teams/"/>
    <hyperlink ref="B67" r:id="rId133" display="http://www.teamliquid.net/tlpd/sc2-korean/players/0"/>
    <hyperlink ref="C67" r:id="rId134" display="http://www.teamliquid.net/tlpd/sc2-korean/teams/218"/>
    <hyperlink ref="B68" r:id="rId135" display="http://www.teamliquid.net/tlpd/sc2-korean/players/2331"/>
    <hyperlink ref="C68" r:id="rId136" display="http://www.teamliquid.net/tlpd/sc2-korean/teams/10"/>
    <hyperlink ref="B69" r:id="rId137" display="http://www.teamliquid.net/tlpd/sc2-korean/players/1101"/>
    <hyperlink ref="C69" r:id="rId138" display="http://www.teamliquid.net/tlpd/sc2-korean/teams/6"/>
    <hyperlink ref="B70" r:id="rId139" display="http://www.teamliquid.net/tlpd/sc2-korean/players/2034"/>
    <hyperlink ref="C70" r:id="rId140" display="http://www.teamliquid.net/tlpd/sc2-korean/teams/5"/>
    <hyperlink ref="B71" r:id="rId141" display="http://www.teamliquid.net/tlpd/sc2-korean/players/554"/>
    <hyperlink ref="C71" r:id="rId142" display="http://www.teamliquid.net/tlpd/sc2-korean/teams/9"/>
    <hyperlink ref="B72" r:id="rId143" display="http://www.teamliquid.net/tlpd/sc2-korean/players/652"/>
    <hyperlink ref="C72" r:id="rId144" display="http://www.teamliquid.net/tlpd/sc2-korean/teams/9"/>
    <hyperlink ref="B73" r:id="rId145" display="http://www.teamliquid.net/tlpd/sc2-korean/players/1117"/>
    <hyperlink ref="C73" r:id="rId146" display="http://www.teamliquid.net/tlpd/sc2-korean/teams/9"/>
    <hyperlink ref="B74" r:id="rId147" display="http://www.teamliquid.net/tlpd/sc2-korean/players/634"/>
    <hyperlink ref="C74" r:id="rId148" display="http://www.teamliquid.net/tlpd/sc2-korean/teams/1"/>
    <hyperlink ref="B75" r:id="rId149" display="http://www.teamliquid.net/tlpd/sc2-korean/players/647"/>
    <hyperlink ref="C75" r:id="rId150" display="http://www.teamliquid.net/tlpd/sc2-korean/teams/6"/>
    <hyperlink ref="B76" r:id="rId151" display="http://www.teamliquid.net/tlpd/sc2-korean/players/0"/>
    <hyperlink ref="C76" r:id="rId152" display="http://www.teamliquid.net/tlpd/sc2-korean/teams/218"/>
    <hyperlink ref="B77" r:id="rId153" display="http://www.teamliquid.net/tlpd/sc2-korean/players/611"/>
    <hyperlink ref="C77" r:id="rId154" display="http://www.teamliquid.net/tlpd/sc2-korean/teams/2"/>
    <hyperlink ref="B78" r:id="rId155" display="http://www.teamliquid.net/tlpd/sc2-korean/players/1996"/>
    <hyperlink ref="C78" r:id="rId156" display="http://www.teamliquid.net/tlpd/sc2-korean/teams/"/>
    <hyperlink ref="B79" r:id="rId157" display="http://www.teamliquid.net/tlpd/sc2-korean/players/59"/>
    <hyperlink ref="C79" r:id="rId158" display="http://www.teamliquid.net/tlpd/sc2-korean/teams/10"/>
    <hyperlink ref="B80" r:id="rId159" display="http://www.teamliquid.net/tlpd/sc2-korean/players/0"/>
    <hyperlink ref="C80" r:id="rId160" display="http://www.teamliquid.net/tlpd/sc2-korean/teams/6"/>
    <hyperlink ref="B81" r:id="rId161" display="http://www.teamliquid.net/tlpd/sc2-korean/players/1849"/>
    <hyperlink ref="C81" r:id="rId162" display="http://www.teamliquid.net/tlpd/sc2-korean/teams/"/>
    <hyperlink ref="B82" r:id="rId163" display="http://www.teamliquid.net/tlpd/sc2-korean/players/2038"/>
    <hyperlink ref="C82" r:id="rId164" display="http://www.teamliquid.net/tlpd/sc2-korean/teams/218"/>
    <hyperlink ref="B83" r:id="rId165" display="http://www.teamliquid.net/tlpd/sc2-korean/players/1795"/>
    <hyperlink ref="C83" r:id="rId166" display="http://www.teamliquid.net/tlpd/sc2-korean/teams/"/>
    <hyperlink ref="B84" r:id="rId167" display="http://www.teamliquid.net/tlpd/sc2-korean/players/618"/>
    <hyperlink ref="C84" r:id="rId168" display="http://www.teamliquid.net/tlpd/sc2-korean/teams/5"/>
    <hyperlink ref="B85" r:id="rId169" display="http://www.teamliquid.net/tlpd/sc2-korean/players/948"/>
    <hyperlink ref="C85" r:id="rId170" display="http://www.teamliquid.net/tlpd/sc2-korean/teams/10"/>
    <hyperlink ref="B86" r:id="rId171" display="http://www.teamliquid.net/tlpd/sc2-korean/players/977"/>
    <hyperlink ref="C86" r:id="rId172" display="http://www.teamliquid.net/tlpd/sc2-korean/teams/2"/>
    <hyperlink ref="B87" r:id="rId173" display="http://www.teamliquid.net/tlpd/sc2-korean/players/676"/>
    <hyperlink ref="C87" r:id="rId174" display="http://www.teamliquid.net/tlpd/sc2-korean/teams/1"/>
    <hyperlink ref="B88" r:id="rId175" display="http://www.teamliquid.net/tlpd/sc2-korean/players/1903"/>
    <hyperlink ref="C88" r:id="rId176" display="http://www.teamliquid.net/tlpd/sc2-korean/teams/"/>
    <hyperlink ref="B89" r:id="rId177" display="http://www.teamliquid.net/tlpd/sc2-korean/players/174"/>
    <hyperlink ref="C89" r:id="rId178" display="http://www.teamliquid.net/tlpd/sc2-korean/teams/6"/>
  </hyperlinks>
  <pageMargins left="0.7" right="0.7" top="0.75" bottom="0.75" header="0.3" footer="0.3"/>
  <drawing r:id="rId179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"/>
  <sheetViews>
    <sheetView workbookViewId="0">
      <selection activeCell="I12" sqref="I12"/>
    </sheetView>
  </sheetViews>
  <sheetFormatPr defaultRowHeight="15" x14ac:dyDescent="0.25"/>
  <sheetData>
    <row r="1" spans="1:17" x14ac:dyDescent="0.25">
      <c r="A1" s="50" t="s">
        <v>117</v>
      </c>
      <c r="B1" s="51" t="s">
        <v>118</v>
      </c>
      <c r="C1" s="51" t="s">
        <v>119</v>
      </c>
      <c r="D1" s="51" t="s">
        <v>120</v>
      </c>
      <c r="E1" s="51" t="s">
        <v>151</v>
      </c>
      <c r="F1" s="51" t="s">
        <v>152</v>
      </c>
      <c r="G1" s="52" t="s">
        <v>121</v>
      </c>
      <c r="H1" s="51" t="s">
        <v>122</v>
      </c>
      <c r="I1" s="51" t="s">
        <v>151</v>
      </c>
      <c r="J1" s="53">
        <v>36586</v>
      </c>
      <c r="K1" s="54">
        <v>40969</v>
      </c>
      <c r="L1" s="54">
        <v>40970</v>
      </c>
      <c r="M1" s="54">
        <v>40942</v>
      </c>
      <c r="N1" s="54">
        <v>40911</v>
      </c>
      <c r="O1" s="51" t="s">
        <v>153</v>
      </c>
      <c r="P1" s="51" t="s">
        <v>123</v>
      </c>
      <c r="Q1" s="55" t="s">
        <v>124</v>
      </c>
    </row>
    <row r="2" spans="1:17" x14ac:dyDescent="0.25">
      <c r="A2" s="28">
        <v>2</v>
      </c>
      <c r="B2" s="66" t="s">
        <v>155</v>
      </c>
      <c r="C2" s="67">
        <v>6</v>
      </c>
      <c r="D2" s="68" t="s">
        <v>98</v>
      </c>
      <c r="E2" s="68" t="s">
        <v>98</v>
      </c>
      <c r="F2" s="67">
        <v>1</v>
      </c>
      <c r="G2" s="75">
        <v>36526</v>
      </c>
      <c r="H2" s="68" t="s">
        <v>98</v>
      </c>
      <c r="I2" s="76">
        <v>3</v>
      </c>
      <c r="J2" s="77">
        <v>1</v>
      </c>
      <c r="K2" s="69">
        <v>0</v>
      </c>
      <c r="L2" s="69">
        <v>0</v>
      </c>
      <c r="M2" s="69">
        <v>0</v>
      </c>
      <c r="N2" s="69">
        <v>0</v>
      </c>
      <c r="O2" s="69">
        <v>0</v>
      </c>
      <c r="P2" s="67">
        <v>4</v>
      </c>
      <c r="Q2" s="57">
        <v>4.76</v>
      </c>
    </row>
    <row r="3" spans="1:17" x14ac:dyDescent="0.25">
      <c r="A3" s="30">
        <v>3</v>
      </c>
      <c r="B3" s="66" t="s">
        <v>161</v>
      </c>
      <c r="C3" s="1">
        <v>2</v>
      </c>
      <c r="D3" s="5" t="s">
        <v>98</v>
      </c>
      <c r="E3" s="5" t="s">
        <v>98</v>
      </c>
      <c r="F3" s="1">
        <v>1</v>
      </c>
      <c r="G3" s="17">
        <v>36526</v>
      </c>
      <c r="H3" s="44">
        <v>36526</v>
      </c>
      <c r="I3" s="18">
        <v>1</v>
      </c>
      <c r="J3" s="6">
        <v>0</v>
      </c>
      <c r="K3" s="6">
        <v>0</v>
      </c>
      <c r="L3" s="45">
        <v>1</v>
      </c>
      <c r="M3" s="6">
        <v>0</v>
      </c>
      <c r="N3" s="6">
        <v>0</v>
      </c>
      <c r="O3" s="6">
        <v>0</v>
      </c>
      <c r="P3" s="1">
        <v>5</v>
      </c>
      <c r="Q3" s="58">
        <v>4.7300000000000004</v>
      </c>
    </row>
    <row r="4" spans="1:17" ht="30" x14ac:dyDescent="0.25">
      <c r="A4" s="30">
        <v>1</v>
      </c>
      <c r="B4" s="2" t="s">
        <v>154</v>
      </c>
      <c r="C4" s="1">
        <v>8</v>
      </c>
      <c r="D4" s="5" t="s">
        <v>98</v>
      </c>
      <c r="E4" s="5" t="s">
        <v>98</v>
      </c>
      <c r="F4" s="1">
        <v>1</v>
      </c>
      <c r="G4" s="17">
        <v>36526</v>
      </c>
      <c r="H4" s="5" t="s">
        <v>98</v>
      </c>
      <c r="I4" s="18">
        <v>4</v>
      </c>
      <c r="J4" s="6">
        <v>0</v>
      </c>
      <c r="K4" s="6">
        <v>0</v>
      </c>
      <c r="L4" s="6">
        <v>0</v>
      </c>
      <c r="M4" s="6">
        <v>0</v>
      </c>
      <c r="N4" s="6">
        <v>0</v>
      </c>
      <c r="O4" s="6">
        <v>0</v>
      </c>
      <c r="P4" s="1">
        <v>3</v>
      </c>
      <c r="Q4" s="56">
        <v>4.3499999999999996</v>
      </c>
    </row>
    <row r="5" spans="1:17" ht="30" x14ac:dyDescent="0.25">
      <c r="A5" s="28">
        <v>3</v>
      </c>
      <c r="B5" s="2" t="s">
        <v>158</v>
      </c>
      <c r="C5" s="7">
        <v>2</v>
      </c>
      <c r="D5" s="11" t="s">
        <v>98</v>
      </c>
      <c r="E5" s="11" t="s">
        <v>98</v>
      </c>
      <c r="F5" s="7">
        <v>1</v>
      </c>
      <c r="G5" s="12">
        <v>36526</v>
      </c>
      <c r="H5" s="46">
        <v>36526</v>
      </c>
      <c r="I5" s="14">
        <v>1</v>
      </c>
      <c r="J5" s="13">
        <v>0</v>
      </c>
      <c r="K5" s="13">
        <v>0</v>
      </c>
      <c r="L5" s="47">
        <v>1</v>
      </c>
      <c r="M5" s="13">
        <v>0</v>
      </c>
      <c r="N5" s="13">
        <v>0</v>
      </c>
      <c r="O5" s="13">
        <v>0</v>
      </c>
      <c r="P5" s="7">
        <v>1</v>
      </c>
      <c r="Q5" s="57">
        <v>1.3</v>
      </c>
    </row>
    <row r="6" spans="1:17" ht="45" x14ac:dyDescent="0.25">
      <c r="A6" s="30">
        <v>5</v>
      </c>
      <c r="B6" s="2" t="s">
        <v>156</v>
      </c>
      <c r="C6" s="1">
        <v>1</v>
      </c>
      <c r="D6" s="5" t="s">
        <v>98</v>
      </c>
      <c r="E6" s="5" t="s">
        <v>98</v>
      </c>
      <c r="F6" s="1">
        <v>1</v>
      </c>
      <c r="G6" s="1" t="s">
        <v>110</v>
      </c>
      <c r="H6" s="5" t="s">
        <v>110</v>
      </c>
      <c r="I6" s="19">
        <v>-1</v>
      </c>
      <c r="J6" s="6">
        <v>0</v>
      </c>
      <c r="K6" s="6">
        <v>0</v>
      </c>
      <c r="L6" s="6">
        <v>0</v>
      </c>
      <c r="M6" s="48">
        <v>1</v>
      </c>
      <c r="N6" s="6">
        <v>0</v>
      </c>
      <c r="O6" s="6">
        <v>0</v>
      </c>
      <c r="P6" s="1">
        <v>4</v>
      </c>
      <c r="Q6" s="58">
        <v>3.65</v>
      </c>
    </row>
    <row r="7" spans="1:17" x14ac:dyDescent="0.25">
      <c r="A7" s="28">
        <v>5</v>
      </c>
      <c r="B7" s="8" t="s">
        <v>159</v>
      </c>
      <c r="C7" s="7">
        <v>1</v>
      </c>
      <c r="D7" s="11" t="s">
        <v>98</v>
      </c>
      <c r="E7" s="11" t="s">
        <v>98</v>
      </c>
      <c r="F7" s="7">
        <v>1</v>
      </c>
      <c r="G7" s="7" t="s">
        <v>110</v>
      </c>
      <c r="H7" s="11" t="s">
        <v>110</v>
      </c>
      <c r="I7" s="16">
        <v>-1</v>
      </c>
      <c r="J7" s="13">
        <v>0</v>
      </c>
      <c r="K7" s="13">
        <v>0</v>
      </c>
      <c r="L7" s="13">
        <v>0</v>
      </c>
      <c r="M7" s="49">
        <v>1</v>
      </c>
      <c r="N7" s="13">
        <v>0</v>
      </c>
      <c r="O7" s="13">
        <v>0</v>
      </c>
      <c r="P7" s="7">
        <v>3</v>
      </c>
      <c r="Q7" s="59">
        <v>2.79</v>
      </c>
    </row>
    <row r="8" spans="1:17" x14ac:dyDescent="0.25">
      <c r="A8" s="30">
        <v>7</v>
      </c>
      <c r="B8" s="8" t="s">
        <v>157</v>
      </c>
      <c r="C8" s="70">
        <v>-1</v>
      </c>
      <c r="D8" s="71" t="s">
        <v>98</v>
      </c>
      <c r="E8" s="71" t="s">
        <v>98</v>
      </c>
      <c r="F8" s="70">
        <v>1</v>
      </c>
      <c r="G8" s="70" t="s">
        <v>110</v>
      </c>
      <c r="H8" s="71" t="s">
        <v>98</v>
      </c>
      <c r="I8" s="72">
        <v>-3</v>
      </c>
      <c r="J8" s="73">
        <v>0</v>
      </c>
      <c r="K8" s="73">
        <v>0</v>
      </c>
      <c r="L8" s="73">
        <v>0</v>
      </c>
      <c r="M8" s="73">
        <v>0</v>
      </c>
      <c r="N8" s="73">
        <v>0</v>
      </c>
      <c r="O8" s="74">
        <v>1</v>
      </c>
      <c r="P8" s="70">
        <v>3</v>
      </c>
      <c r="Q8" s="58">
        <v>2.35</v>
      </c>
    </row>
    <row r="9" spans="1:17" ht="30.75" thickBot="1" x14ac:dyDescent="0.3">
      <c r="A9" s="60">
        <v>8</v>
      </c>
      <c r="B9" s="33" t="s">
        <v>160</v>
      </c>
      <c r="C9" s="61">
        <v>-2</v>
      </c>
      <c r="D9" s="62" t="s">
        <v>98</v>
      </c>
      <c r="E9" s="62" t="s">
        <v>98</v>
      </c>
      <c r="F9" s="61">
        <v>1</v>
      </c>
      <c r="G9" s="61" t="s">
        <v>110</v>
      </c>
      <c r="H9" s="62" t="s">
        <v>98</v>
      </c>
      <c r="I9" s="63">
        <v>-4</v>
      </c>
      <c r="J9" s="64">
        <v>0</v>
      </c>
      <c r="K9" s="64">
        <v>0</v>
      </c>
      <c r="L9" s="64">
        <v>0</v>
      </c>
      <c r="M9" s="64">
        <v>0</v>
      </c>
      <c r="N9" s="64">
        <v>0</v>
      </c>
      <c r="O9" s="64">
        <v>0</v>
      </c>
      <c r="P9" s="61">
        <v>6</v>
      </c>
      <c r="Q9" s="65">
        <v>4.7</v>
      </c>
    </row>
  </sheetData>
  <sortState ref="A2:Q9">
    <sortCondition ref="B2:B9"/>
  </sortState>
  <hyperlinks>
    <hyperlink ref="B1" r:id="rId1" display="http://www.teamliquid.net/fantasy/proleague/Stats.php?r=12&amp;s1=1&amp;d1=0"/>
    <hyperlink ref="B2" r:id="rId2" display="http://www.teamliquid.net/tlpd/sc2-korean/teams/9"/>
    <hyperlink ref="B6" r:id="rId3" display="http://www.teamliquid.net/tlpd/sc2-korean/teams/1"/>
    <hyperlink ref="B8" r:id="rId4" display="http://www.teamliquid.net/tlpd/sc2-korean/teams/218"/>
    <hyperlink ref="B5" r:id="rId5" display="http://www.teamliquid.net/tlpd/sc2-korean/teams/10"/>
    <hyperlink ref="B7" r:id="rId6" display="http://www.teamliquid.net/tlpd/sc2-korean/teams/5"/>
    <hyperlink ref="B9" r:id="rId7" display="http://www.teamliquid.net/tlpd/sc2-korean/teams/6"/>
    <hyperlink ref="B3" r:id="rId8" display="http://www.teamliquid.net/tlpd/sc2-korean/teams/"/>
    <hyperlink ref="Q1" r:id="rId9" display="http://www.teamliquid.net/fantasy/proleague/Stats.php?r=12&amp;s1=18&amp;d1=1"/>
    <hyperlink ref="P1" r:id="rId10" display="http://www.teamliquid.net/fantasy/proleague/Stats.php?r=12&amp;s1=17&amp;d1=1"/>
    <hyperlink ref="O1" r:id="rId11" display="http://www.teamliquid.net/fantasy/proleague/Stats.php?r=12&amp;s1=15&amp;d1=1"/>
    <hyperlink ref="N1" r:id="rId12" display="http://www.teamliquid.net/fantasy/proleague/Stats.php?r=12&amp;s1=14&amp;d1=1"/>
    <hyperlink ref="M1" r:id="rId13" display="http://www.teamliquid.net/fantasy/proleague/Stats.php?r=12&amp;s1=13&amp;d1=1"/>
    <hyperlink ref="L1" r:id="rId14" display="http://www.teamliquid.net/fantasy/proleague/Stats.php?r=12&amp;s1=12&amp;d1=1"/>
    <hyperlink ref="K1" r:id="rId15" display="http://www.teamliquid.net/fantasy/proleague/Stats.php?r=12&amp;s1=11&amp;d1=1"/>
    <hyperlink ref="J1" r:id="rId16" display="http://www.teamliquid.net/fantasy/proleague/Stats.php?r=12&amp;s1=10&amp;d1=1"/>
    <hyperlink ref="I1" r:id="rId17" display="http://www.teamliquid.net/fantasy/proleague/Stats.php?r=12&amp;s1=8&amp;d1=1"/>
    <hyperlink ref="H1" r:id="rId18" display="http://www.teamliquid.net/fantasy/proleague/Stats.php?r=12&amp;s1=12&amp;d1=1"/>
    <hyperlink ref="F1" r:id="rId19" display="http://www.teamliquid.net/fantasy/proleague/Stats.php?r=12&amp;s1=5&amp;d1=1"/>
    <hyperlink ref="E1" r:id="rId20" display="http://www.teamliquid.net/fantasy/proleague/Stats.php?r=12&amp;s1=4&amp;d1=1"/>
    <hyperlink ref="D1" r:id="rId21" display="http://www.teamliquid.net/fantasy/proleague/Stats.php?r=12&amp;s1=3&amp;d1=1"/>
    <hyperlink ref="C1" r:id="rId22" display="http://www.teamliquid.net/fantasy/proleague/Stats.php?r=12&amp;s1=2&amp;d1=1"/>
    <hyperlink ref="A1" r:id="rId23" display="http://www.teamliquid.net/fantasy/proleague/Stats.php?r=12&amp;s1=0&amp;d1=1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3"/>
  <sheetViews>
    <sheetView topLeftCell="A16" workbookViewId="0">
      <selection activeCell="H23" sqref="H23"/>
    </sheetView>
  </sheetViews>
  <sheetFormatPr defaultRowHeight="15" x14ac:dyDescent="0.25"/>
  <sheetData>
    <row r="1" spans="1:5" x14ac:dyDescent="0.25">
      <c r="A1" t="s">
        <v>29</v>
      </c>
      <c r="B1">
        <v>1</v>
      </c>
      <c r="C1" s="21" t="s">
        <v>29</v>
      </c>
      <c r="E1" s="23">
        <v>2</v>
      </c>
    </row>
    <row r="2" spans="1:5" x14ac:dyDescent="0.25">
      <c r="A2" t="s">
        <v>25</v>
      </c>
      <c r="B2">
        <v>3</v>
      </c>
      <c r="C2" s="8" t="s">
        <v>25</v>
      </c>
      <c r="E2" s="7">
        <v>8</v>
      </c>
    </row>
    <row r="3" spans="1:5" x14ac:dyDescent="0.25">
      <c r="A3" t="s">
        <v>72</v>
      </c>
      <c r="B3">
        <v>1</v>
      </c>
      <c r="C3" s="2" t="s">
        <v>72</v>
      </c>
      <c r="E3" s="1">
        <v>1</v>
      </c>
    </row>
    <row r="4" spans="1:5" x14ac:dyDescent="0.25">
      <c r="A4" t="s">
        <v>65</v>
      </c>
      <c r="B4">
        <v>7</v>
      </c>
      <c r="C4" s="8" t="s">
        <v>65</v>
      </c>
      <c r="E4" s="7">
        <v>6</v>
      </c>
    </row>
    <row r="5" spans="1:5" x14ac:dyDescent="0.25">
      <c r="A5" t="s">
        <v>31</v>
      </c>
      <c r="B5">
        <v>1</v>
      </c>
      <c r="C5" s="2" t="s">
        <v>103</v>
      </c>
      <c r="E5" s="1">
        <v>2</v>
      </c>
    </row>
    <row r="6" spans="1:5" x14ac:dyDescent="0.25">
      <c r="A6" t="s">
        <v>4</v>
      </c>
      <c r="B6">
        <v>4</v>
      </c>
      <c r="C6" s="8" t="s">
        <v>4</v>
      </c>
      <c r="E6" s="7">
        <v>9</v>
      </c>
    </row>
    <row r="7" spans="1:5" x14ac:dyDescent="0.25">
      <c r="A7" t="s">
        <v>64</v>
      </c>
      <c r="B7">
        <v>1</v>
      </c>
      <c r="C7" s="2" t="s">
        <v>64</v>
      </c>
      <c r="E7" s="1">
        <v>1</v>
      </c>
    </row>
    <row r="8" spans="1:5" x14ac:dyDescent="0.25">
      <c r="A8" t="s">
        <v>46</v>
      </c>
      <c r="B8">
        <v>6</v>
      </c>
      <c r="C8" s="8" t="s">
        <v>46</v>
      </c>
      <c r="E8" s="7">
        <v>8</v>
      </c>
    </row>
    <row r="9" spans="1:5" x14ac:dyDescent="0.25">
      <c r="A9" t="s">
        <v>81</v>
      </c>
      <c r="B9">
        <v>1</v>
      </c>
      <c r="C9" s="2" t="s">
        <v>108</v>
      </c>
      <c r="E9" s="1">
        <v>2</v>
      </c>
    </row>
    <row r="10" spans="1:5" x14ac:dyDescent="0.25">
      <c r="A10" t="s">
        <v>48</v>
      </c>
      <c r="B10">
        <v>4</v>
      </c>
      <c r="C10" s="8" t="s">
        <v>48</v>
      </c>
      <c r="E10" s="7">
        <v>2</v>
      </c>
    </row>
    <row r="11" spans="1:5" x14ac:dyDescent="0.25">
      <c r="A11" t="s">
        <v>54</v>
      </c>
      <c r="B11">
        <v>9</v>
      </c>
      <c r="C11" s="2" t="s">
        <v>54</v>
      </c>
      <c r="E11" s="1">
        <v>11</v>
      </c>
    </row>
    <row r="12" spans="1:5" ht="30" x14ac:dyDescent="0.25">
      <c r="A12" t="s">
        <v>7</v>
      </c>
      <c r="B12">
        <v>2</v>
      </c>
      <c r="C12" s="8" t="s">
        <v>7</v>
      </c>
      <c r="E12" s="7">
        <v>6</v>
      </c>
    </row>
    <row r="13" spans="1:5" x14ac:dyDescent="0.25">
      <c r="A13" t="s">
        <v>60</v>
      </c>
      <c r="B13">
        <v>3</v>
      </c>
      <c r="C13" s="2" t="s">
        <v>60</v>
      </c>
      <c r="E13" s="1">
        <v>1</v>
      </c>
    </row>
    <row r="14" spans="1:5" x14ac:dyDescent="0.25">
      <c r="A14" t="s">
        <v>59</v>
      </c>
      <c r="B14">
        <v>3</v>
      </c>
      <c r="C14" s="8" t="s">
        <v>59</v>
      </c>
      <c r="E14" s="7">
        <v>4</v>
      </c>
    </row>
    <row r="15" spans="1:5" x14ac:dyDescent="0.25">
      <c r="A15" t="s">
        <v>62</v>
      </c>
      <c r="B15">
        <v>1</v>
      </c>
      <c r="C15" s="2" t="s">
        <v>62</v>
      </c>
      <c r="E15" s="1">
        <v>1</v>
      </c>
    </row>
    <row r="16" spans="1:5" ht="30" x14ac:dyDescent="0.25">
      <c r="A16" t="s">
        <v>26</v>
      </c>
      <c r="B16">
        <v>3</v>
      </c>
      <c r="C16" s="8" t="s">
        <v>26</v>
      </c>
      <c r="E16" s="7">
        <v>4</v>
      </c>
    </row>
    <row r="17" spans="1:5" x14ac:dyDescent="0.25">
      <c r="A17" t="s">
        <v>61</v>
      </c>
      <c r="B17">
        <v>3</v>
      </c>
      <c r="C17" s="2" t="s">
        <v>61</v>
      </c>
      <c r="E17" s="1">
        <v>7</v>
      </c>
    </row>
    <row r="18" spans="1:5" ht="30" x14ac:dyDescent="0.25">
      <c r="A18" t="s">
        <v>71</v>
      </c>
      <c r="B18">
        <v>2</v>
      </c>
      <c r="C18" s="8" t="s">
        <v>71</v>
      </c>
      <c r="E18" s="7">
        <v>1</v>
      </c>
    </row>
    <row r="19" spans="1:5" x14ac:dyDescent="0.25">
      <c r="A19" t="s">
        <v>1</v>
      </c>
      <c r="B19">
        <v>9</v>
      </c>
      <c r="C19" s="2" t="s">
        <v>1</v>
      </c>
      <c r="E19" s="1">
        <v>8</v>
      </c>
    </row>
    <row r="20" spans="1:5" x14ac:dyDescent="0.25">
      <c r="A20" t="s">
        <v>47</v>
      </c>
      <c r="B20">
        <v>6</v>
      </c>
      <c r="C20" s="8" t="s">
        <v>47</v>
      </c>
      <c r="E20" s="7">
        <v>8</v>
      </c>
    </row>
    <row r="21" spans="1:5" x14ac:dyDescent="0.25">
      <c r="A21" t="s">
        <v>21</v>
      </c>
      <c r="B21">
        <v>10</v>
      </c>
      <c r="C21" s="2" t="s">
        <v>21</v>
      </c>
      <c r="E21" s="1">
        <v>8</v>
      </c>
    </row>
    <row r="22" spans="1:5" x14ac:dyDescent="0.25">
      <c r="A22" t="s">
        <v>75</v>
      </c>
      <c r="B22">
        <v>6</v>
      </c>
      <c r="C22" s="8" t="s">
        <v>75</v>
      </c>
      <c r="E22" s="7">
        <v>3</v>
      </c>
    </row>
    <row r="23" spans="1:5" x14ac:dyDescent="0.25">
      <c r="A23" t="s">
        <v>85</v>
      </c>
      <c r="B23">
        <v>2</v>
      </c>
      <c r="C23" s="2" t="s">
        <v>115</v>
      </c>
      <c r="E23" s="1">
        <v>2</v>
      </c>
    </row>
    <row r="24" spans="1:5" x14ac:dyDescent="0.25">
      <c r="A24" t="s">
        <v>78</v>
      </c>
      <c r="B24">
        <v>3</v>
      </c>
      <c r="C24" s="8" t="s">
        <v>116</v>
      </c>
      <c r="E24" s="7">
        <v>3</v>
      </c>
    </row>
    <row r="25" spans="1:5" x14ac:dyDescent="0.25">
      <c r="A25" t="s">
        <v>83</v>
      </c>
      <c r="B25">
        <v>1</v>
      </c>
      <c r="C25" s="2" t="s">
        <v>83</v>
      </c>
      <c r="E25" s="1">
        <v>2</v>
      </c>
    </row>
    <row r="26" spans="1:5" x14ac:dyDescent="0.25">
      <c r="A26" t="s">
        <v>68</v>
      </c>
      <c r="B26">
        <v>1</v>
      </c>
      <c r="C26" s="8" t="s">
        <v>68</v>
      </c>
      <c r="E26" s="7">
        <v>1</v>
      </c>
    </row>
    <row r="27" spans="1:5" x14ac:dyDescent="0.25">
      <c r="A27" t="s">
        <v>12</v>
      </c>
      <c r="B27">
        <v>7</v>
      </c>
      <c r="C27" s="2" t="s">
        <v>125</v>
      </c>
      <c r="E27" s="1">
        <v>4</v>
      </c>
    </row>
    <row r="28" spans="1:5" ht="30" x14ac:dyDescent="0.25">
      <c r="A28" t="s">
        <v>2</v>
      </c>
      <c r="B28">
        <v>7</v>
      </c>
      <c r="C28" s="8" t="s">
        <v>127</v>
      </c>
      <c r="E28" s="7">
        <v>18</v>
      </c>
    </row>
    <row r="29" spans="1:5" x14ac:dyDescent="0.25">
      <c r="A29" t="s">
        <v>33</v>
      </c>
      <c r="B29">
        <v>1</v>
      </c>
      <c r="C29" s="2" t="s">
        <v>33</v>
      </c>
      <c r="E29" s="1">
        <v>5</v>
      </c>
    </row>
    <row r="30" spans="1:5" x14ac:dyDescent="0.25">
      <c r="A30" t="s">
        <v>27</v>
      </c>
      <c r="B30">
        <v>2</v>
      </c>
      <c r="C30" s="8" t="s">
        <v>27</v>
      </c>
      <c r="E30" s="7">
        <v>2</v>
      </c>
    </row>
    <row r="31" spans="1:5" x14ac:dyDescent="0.25">
      <c r="A31" t="s">
        <v>79</v>
      </c>
      <c r="B31">
        <v>3</v>
      </c>
      <c r="C31" s="2" t="s">
        <v>128</v>
      </c>
      <c r="E31" s="1">
        <v>9</v>
      </c>
    </row>
    <row r="32" spans="1:5" x14ac:dyDescent="0.25">
      <c r="A32" t="s">
        <v>42</v>
      </c>
      <c r="B32">
        <v>2</v>
      </c>
      <c r="C32" s="8" t="s">
        <v>129</v>
      </c>
      <c r="E32" s="7">
        <v>3</v>
      </c>
    </row>
    <row r="33" spans="1:5" x14ac:dyDescent="0.25">
      <c r="A33" t="s">
        <v>8</v>
      </c>
      <c r="B33">
        <v>2</v>
      </c>
      <c r="C33" s="2" t="s">
        <v>8</v>
      </c>
      <c r="E33" s="1">
        <v>3</v>
      </c>
    </row>
    <row r="34" spans="1:5" x14ac:dyDescent="0.25">
      <c r="A34" t="s">
        <v>18</v>
      </c>
      <c r="B34">
        <v>3</v>
      </c>
      <c r="C34" s="8" t="s">
        <v>18</v>
      </c>
      <c r="E34" s="7">
        <v>2</v>
      </c>
    </row>
    <row r="35" spans="1:5" x14ac:dyDescent="0.25">
      <c r="A35" t="s">
        <v>6</v>
      </c>
      <c r="B35">
        <v>3</v>
      </c>
      <c r="C35" s="2" t="s">
        <v>6</v>
      </c>
      <c r="E35" s="1">
        <v>9</v>
      </c>
    </row>
    <row r="36" spans="1:5" x14ac:dyDescent="0.25">
      <c r="A36" t="s">
        <v>51</v>
      </c>
      <c r="B36">
        <v>1</v>
      </c>
      <c r="C36" s="8" t="s">
        <v>51</v>
      </c>
      <c r="E36" s="7">
        <v>2</v>
      </c>
    </row>
    <row r="37" spans="1:5" x14ac:dyDescent="0.25">
      <c r="A37" t="s">
        <v>56</v>
      </c>
      <c r="B37">
        <v>6</v>
      </c>
      <c r="C37" s="2" t="s">
        <v>56</v>
      </c>
      <c r="E37" s="1">
        <v>4</v>
      </c>
    </row>
    <row r="38" spans="1:5" x14ac:dyDescent="0.25">
      <c r="A38" t="s">
        <v>20</v>
      </c>
      <c r="B38">
        <v>2</v>
      </c>
      <c r="C38" s="8" t="s">
        <v>131</v>
      </c>
      <c r="E38" s="7">
        <v>1</v>
      </c>
    </row>
    <row r="39" spans="1:5" x14ac:dyDescent="0.25">
      <c r="A39" t="s">
        <v>132</v>
      </c>
      <c r="B39">
        <v>8</v>
      </c>
      <c r="C39" s="2" t="s">
        <v>132</v>
      </c>
      <c r="E39" s="1">
        <v>7</v>
      </c>
    </row>
    <row r="40" spans="1:5" x14ac:dyDescent="0.25">
      <c r="A40" t="s">
        <v>66</v>
      </c>
      <c r="B40">
        <v>5</v>
      </c>
      <c r="C40" s="8" t="s">
        <v>66</v>
      </c>
      <c r="E40" s="7">
        <v>8</v>
      </c>
    </row>
    <row r="41" spans="1:5" x14ac:dyDescent="0.25">
      <c r="A41" t="s">
        <v>37</v>
      </c>
      <c r="B41">
        <v>5</v>
      </c>
      <c r="C41" s="2" t="s">
        <v>133</v>
      </c>
      <c r="E41" s="1">
        <v>1</v>
      </c>
    </row>
    <row r="42" spans="1:5" x14ac:dyDescent="0.25">
      <c r="A42" t="s">
        <v>44</v>
      </c>
      <c r="B42">
        <v>1</v>
      </c>
      <c r="C42" s="8" t="s">
        <v>134</v>
      </c>
      <c r="E42" s="7">
        <v>0</v>
      </c>
    </row>
    <row r="43" spans="1:5" x14ac:dyDescent="0.25">
      <c r="A43" t="s">
        <v>15</v>
      </c>
      <c r="B43">
        <v>4</v>
      </c>
      <c r="C43" s="2" t="s">
        <v>15</v>
      </c>
      <c r="E43" s="1">
        <v>7</v>
      </c>
    </row>
    <row r="44" spans="1:5" x14ac:dyDescent="0.25">
      <c r="A44" t="s">
        <v>41</v>
      </c>
      <c r="B44">
        <v>2</v>
      </c>
      <c r="C44" s="8" t="s">
        <v>41</v>
      </c>
      <c r="E44" s="7">
        <v>0</v>
      </c>
    </row>
    <row r="45" spans="1:5" x14ac:dyDescent="0.25">
      <c r="A45" t="s">
        <v>57</v>
      </c>
      <c r="B45">
        <v>5</v>
      </c>
      <c r="C45" s="2" t="s">
        <v>57</v>
      </c>
      <c r="E45" s="1">
        <v>7</v>
      </c>
    </row>
    <row r="46" spans="1:5" x14ac:dyDescent="0.25">
      <c r="A46" t="s">
        <v>5</v>
      </c>
      <c r="B46">
        <v>3</v>
      </c>
      <c r="C46" s="8" t="s">
        <v>5</v>
      </c>
      <c r="E46" s="7">
        <v>3</v>
      </c>
    </row>
    <row r="47" spans="1:5" x14ac:dyDescent="0.25">
      <c r="A47" t="s">
        <v>76</v>
      </c>
      <c r="B47">
        <v>4</v>
      </c>
      <c r="C47" s="2" t="s">
        <v>76</v>
      </c>
      <c r="E47" s="1">
        <v>2</v>
      </c>
    </row>
    <row r="48" spans="1:5" x14ac:dyDescent="0.25">
      <c r="A48" t="s">
        <v>28</v>
      </c>
      <c r="B48">
        <v>2</v>
      </c>
      <c r="C48" s="8" t="s">
        <v>28</v>
      </c>
      <c r="E48" s="7">
        <v>3</v>
      </c>
    </row>
    <row r="49" spans="1:5" x14ac:dyDescent="0.25">
      <c r="A49" t="s">
        <v>58</v>
      </c>
      <c r="B49">
        <v>4</v>
      </c>
      <c r="C49" s="2" t="s">
        <v>58</v>
      </c>
      <c r="E49" s="1">
        <v>1</v>
      </c>
    </row>
    <row r="50" spans="1:5" x14ac:dyDescent="0.25">
      <c r="A50" t="s">
        <v>32</v>
      </c>
      <c r="B50">
        <v>1</v>
      </c>
      <c r="C50" s="8" t="s">
        <v>32</v>
      </c>
      <c r="E50" s="7">
        <v>2</v>
      </c>
    </row>
    <row r="51" spans="1:5" x14ac:dyDescent="0.25">
      <c r="A51" t="s">
        <v>24</v>
      </c>
      <c r="B51">
        <v>3</v>
      </c>
      <c r="C51" s="2" t="s">
        <v>24</v>
      </c>
      <c r="E51" s="1">
        <v>2</v>
      </c>
    </row>
    <row r="52" spans="1:5" ht="30" x14ac:dyDescent="0.25">
      <c r="A52" t="s">
        <v>30</v>
      </c>
      <c r="B52">
        <v>1</v>
      </c>
      <c r="C52" s="8" t="s">
        <v>135</v>
      </c>
      <c r="E52" s="7">
        <v>2</v>
      </c>
    </row>
    <row r="53" spans="1:5" x14ac:dyDescent="0.25">
      <c r="A53" t="s">
        <v>80</v>
      </c>
      <c r="B53">
        <v>2</v>
      </c>
      <c r="C53" s="2" t="s">
        <v>136</v>
      </c>
      <c r="E53" s="1">
        <v>2</v>
      </c>
    </row>
    <row r="54" spans="1:5" x14ac:dyDescent="0.25">
      <c r="A54" t="s">
        <v>43</v>
      </c>
      <c r="B54">
        <v>1</v>
      </c>
      <c r="C54" s="8" t="s">
        <v>137</v>
      </c>
      <c r="E54" s="7">
        <v>0</v>
      </c>
    </row>
    <row r="55" spans="1:5" x14ac:dyDescent="0.25">
      <c r="A55" t="s">
        <v>50</v>
      </c>
      <c r="B55">
        <v>2</v>
      </c>
      <c r="C55" s="2" t="s">
        <v>138</v>
      </c>
      <c r="E55" s="1">
        <v>5</v>
      </c>
    </row>
    <row r="56" spans="1:5" x14ac:dyDescent="0.25">
      <c r="A56" t="s">
        <v>34</v>
      </c>
      <c r="B56">
        <v>1</v>
      </c>
      <c r="C56" s="8" t="s">
        <v>139</v>
      </c>
      <c r="E56" s="7">
        <v>2</v>
      </c>
    </row>
    <row r="57" spans="1:5" x14ac:dyDescent="0.25">
      <c r="A57" t="s">
        <v>16</v>
      </c>
      <c r="B57">
        <v>3</v>
      </c>
      <c r="C57" s="2" t="s">
        <v>16</v>
      </c>
      <c r="E57" s="1">
        <v>3</v>
      </c>
    </row>
    <row r="58" spans="1:5" x14ac:dyDescent="0.25">
      <c r="A58" t="s">
        <v>45</v>
      </c>
      <c r="B58">
        <v>12</v>
      </c>
      <c r="C58" s="8" t="s">
        <v>45</v>
      </c>
      <c r="E58" s="7">
        <v>11</v>
      </c>
    </row>
    <row r="59" spans="1:5" x14ac:dyDescent="0.25">
      <c r="A59" t="s">
        <v>11</v>
      </c>
      <c r="B59">
        <v>1</v>
      </c>
      <c r="C59" s="2" t="s">
        <v>11</v>
      </c>
      <c r="E59" s="1">
        <v>3</v>
      </c>
    </row>
    <row r="60" spans="1:5" x14ac:dyDescent="0.25">
      <c r="A60" t="s">
        <v>38</v>
      </c>
      <c r="B60">
        <v>5</v>
      </c>
      <c r="C60" s="8" t="s">
        <v>38</v>
      </c>
      <c r="E60" s="7">
        <v>6</v>
      </c>
    </row>
    <row r="61" spans="1:5" x14ac:dyDescent="0.25">
      <c r="A61" t="s">
        <v>35</v>
      </c>
      <c r="B61">
        <v>8</v>
      </c>
      <c r="C61" s="2" t="s">
        <v>140</v>
      </c>
      <c r="E61" s="1">
        <v>5</v>
      </c>
    </row>
    <row r="62" spans="1:5" x14ac:dyDescent="0.25">
      <c r="A62" t="s">
        <v>82</v>
      </c>
      <c r="B62">
        <v>1</v>
      </c>
      <c r="C62" s="8" t="s">
        <v>82</v>
      </c>
      <c r="E62" s="7">
        <v>2</v>
      </c>
    </row>
    <row r="63" spans="1:5" x14ac:dyDescent="0.25">
      <c r="A63" t="s">
        <v>67</v>
      </c>
      <c r="B63">
        <v>2</v>
      </c>
      <c r="C63" s="2" t="s">
        <v>67</v>
      </c>
      <c r="E63" s="1">
        <v>4</v>
      </c>
    </row>
    <row r="64" spans="1:5" x14ac:dyDescent="0.25">
      <c r="A64" t="s">
        <v>53</v>
      </c>
      <c r="B64">
        <v>1</v>
      </c>
      <c r="C64" s="8" t="s">
        <v>53</v>
      </c>
      <c r="E64" s="7">
        <v>5</v>
      </c>
    </row>
    <row r="65" spans="1:5" x14ac:dyDescent="0.25">
      <c r="A65" t="s">
        <v>49</v>
      </c>
      <c r="B65">
        <v>3</v>
      </c>
      <c r="C65" s="2" t="s">
        <v>49</v>
      </c>
      <c r="E65" s="1">
        <v>2</v>
      </c>
    </row>
    <row r="66" spans="1:5" x14ac:dyDescent="0.25">
      <c r="A66" t="s">
        <v>141</v>
      </c>
      <c r="B66">
        <v>2</v>
      </c>
      <c r="C66" s="8" t="s">
        <v>141</v>
      </c>
      <c r="E66" s="7">
        <v>1</v>
      </c>
    </row>
    <row r="67" spans="1:5" x14ac:dyDescent="0.25">
      <c r="A67" t="s">
        <v>70</v>
      </c>
      <c r="B67">
        <v>1</v>
      </c>
      <c r="C67" s="2" t="s">
        <v>70</v>
      </c>
      <c r="E67" s="1">
        <v>1</v>
      </c>
    </row>
    <row r="68" spans="1:5" x14ac:dyDescent="0.25">
      <c r="A68" t="s">
        <v>40</v>
      </c>
      <c r="B68">
        <v>4</v>
      </c>
      <c r="C68" s="8" t="s">
        <v>40</v>
      </c>
      <c r="E68" s="7">
        <v>-1</v>
      </c>
    </row>
    <row r="69" spans="1:5" x14ac:dyDescent="0.25">
      <c r="A69" t="s">
        <v>74</v>
      </c>
      <c r="B69">
        <v>7</v>
      </c>
      <c r="C69" s="2" t="s">
        <v>74</v>
      </c>
      <c r="E69" s="1">
        <v>8</v>
      </c>
    </row>
    <row r="70" spans="1:5" x14ac:dyDescent="0.25">
      <c r="A70" t="s">
        <v>63</v>
      </c>
      <c r="B70">
        <v>1</v>
      </c>
      <c r="C70" s="8" t="s">
        <v>63</v>
      </c>
      <c r="E70" s="7">
        <v>1</v>
      </c>
    </row>
    <row r="71" spans="1:5" x14ac:dyDescent="0.25">
      <c r="A71" t="s">
        <v>3</v>
      </c>
      <c r="B71">
        <v>4</v>
      </c>
      <c r="C71" s="2" t="s">
        <v>145</v>
      </c>
      <c r="E71" s="1">
        <v>6</v>
      </c>
    </row>
    <row r="72" spans="1:5" x14ac:dyDescent="0.25">
      <c r="A72" t="s">
        <v>9</v>
      </c>
      <c r="B72">
        <v>2</v>
      </c>
      <c r="C72" s="8" t="s">
        <v>9</v>
      </c>
      <c r="E72" s="7">
        <v>3</v>
      </c>
    </row>
    <row r="73" spans="1:5" ht="30" x14ac:dyDescent="0.25">
      <c r="A73" t="s">
        <v>10</v>
      </c>
      <c r="B73">
        <v>2</v>
      </c>
      <c r="C73" s="2" t="s">
        <v>146</v>
      </c>
      <c r="E73" s="1">
        <v>7</v>
      </c>
    </row>
    <row r="74" spans="1:5" x14ac:dyDescent="0.25">
      <c r="A74" t="s">
        <v>165</v>
      </c>
      <c r="B74">
        <v>6</v>
      </c>
      <c r="C74" s="8" t="s">
        <v>147</v>
      </c>
      <c r="E74" s="7">
        <v>8</v>
      </c>
    </row>
    <row r="75" spans="1:5" x14ac:dyDescent="0.25">
      <c r="A75" t="s">
        <v>73</v>
      </c>
      <c r="B75">
        <v>8</v>
      </c>
      <c r="C75" s="2" t="s">
        <v>73</v>
      </c>
      <c r="E75" s="1">
        <v>14</v>
      </c>
    </row>
    <row r="76" spans="1:5" x14ac:dyDescent="0.25">
      <c r="A76" t="s">
        <v>69</v>
      </c>
      <c r="B76">
        <v>2</v>
      </c>
      <c r="C76" s="8" t="s">
        <v>69</v>
      </c>
      <c r="E76" s="7">
        <v>5</v>
      </c>
    </row>
    <row r="77" spans="1:5" x14ac:dyDescent="0.25">
      <c r="A77" t="s">
        <v>22</v>
      </c>
      <c r="B77">
        <v>5</v>
      </c>
      <c r="C77" s="2" t="s">
        <v>22</v>
      </c>
      <c r="E77" s="1">
        <v>6</v>
      </c>
    </row>
    <row r="78" spans="1:5" ht="30" x14ac:dyDescent="0.25">
      <c r="A78" t="s">
        <v>14</v>
      </c>
      <c r="B78">
        <v>7</v>
      </c>
      <c r="C78" s="8" t="s">
        <v>14</v>
      </c>
      <c r="E78" s="7">
        <v>1</v>
      </c>
    </row>
    <row r="79" spans="1:5" x14ac:dyDescent="0.25">
      <c r="A79" t="s">
        <v>36</v>
      </c>
      <c r="B79">
        <v>6</v>
      </c>
      <c r="C79" s="2" t="s">
        <v>36</v>
      </c>
      <c r="E79" s="1">
        <v>3</v>
      </c>
    </row>
    <row r="80" spans="1:5" x14ac:dyDescent="0.25">
      <c r="A80" t="s">
        <v>84</v>
      </c>
      <c r="B80">
        <v>1</v>
      </c>
      <c r="C80" s="8" t="s">
        <v>84</v>
      </c>
      <c r="E80" s="7">
        <v>2</v>
      </c>
    </row>
    <row r="81" spans="1:9" x14ac:dyDescent="0.25">
      <c r="A81" t="s">
        <v>13</v>
      </c>
      <c r="B81">
        <v>7</v>
      </c>
      <c r="C81" s="2" t="s">
        <v>148</v>
      </c>
      <c r="E81" s="1">
        <v>4</v>
      </c>
    </row>
    <row r="82" spans="1:9" ht="30" x14ac:dyDescent="0.25">
      <c r="A82" t="s">
        <v>149</v>
      </c>
      <c r="B82">
        <v>3</v>
      </c>
      <c r="C82" s="8" t="s">
        <v>149</v>
      </c>
      <c r="E82" s="7">
        <v>2</v>
      </c>
    </row>
    <row r="83" spans="1:9" x14ac:dyDescent="0.25">
      <c r="A83" t="s">
        <v>19</v>
      </c>
      <c r="B83">
        <v>3</v>
      </c>
      <c r="C83" s="2" t="s">
        <v>19</v>
      </c>
      <c r="E83" s="1">
        <v>1</v>
      </c>
    </row>
    <row r="84" spans="1:9" x14ac:dyDescent="0.25">
      <c r="A84" t="s">
        <v>55</v>
      </c>
      <c r="B84">
        <v>7</v>
      </c>
      <c r="C84" s="8" t="s">
        <v>55</v>
      </c>
      <c r="E84" s="7">
        <v>3</v>
      </c>
    </row>
    <row r="85" spans="1:9" x14ac:dyDescent="0.25">
      <c r="A85" t="s">
        <v>39</v>
      </c>
      <c r="B85">
        <v>3</v>
      </c>
      <c r="C85" s="2" t="s">
        <v>39</v>
      </c>
      <c r="E85" s="1">
        <v>1</v>
      </c>
    </row>
    <row r="86" spans="1:9" x14ac:dyDescent="0.25">
      <c r="A86" t="s">
        <v>23</v>
      </c>
      <c r="B86">
        <v>3</v>
      </c>
      <c r="C86" s="8" t="s">
        <v>23</v>
      </c>
      <c r="E86" s="7">
        <v>9</v>
      </c>
    </row>
    <row r="87" spans="1:9" ht="30" x14ac:dyDescent="0.25">
      <c r="A87" t="s">
        <v>52</v>
      </c>
      <c r="B87">
        <v>1</v>
      </c>
      <c r="C87" s="2" t="s">
        <v>52</v>
      </c>
      <c r="E87" s="1">
        <v>5</v>
      </c>
    </row>
    <row r="88" spans="1:9" x14ac:dyDescent="0.25">
      <c r="A88" t="s">
        <v>17</v>
      </c>
      <c r="B88">
        <v>3</v>
      </c>
      <c r="C88" s="8" t="s">
        <v>17</v>
      </c>
      <c r="E88" s="7">
        <v>4</v>
      </c>
    </row>
    <row r="89" spans="1:9" ht="15.75" thickBot="1" x14ac:dyDescent="0.3">
      <c r="A89" t="s">
        <v>77</v>
      </c>
      <c r="B89">
        <v>4</v>
      </c>
      <c r="C89" s="33" t="s">
        <v>150</v>
      </c>
      <c r="E89" s="35">
        <v>8</v>
      </c>
    </row>
    <row r="93" spans="1:9" x14ac:dyDescent="0.25">
      <c r="I93" s="82"/>
    </row>
  </sheetData>
  <sortState ref="A1:B89">
    <sortCondition ref="A1"/>
  </sortState>
  <hyperlinks>
    <hyperlink ref="C1" r:id="rId1" display="http://www.teamliquid.net/tlpd/sc2-korean/players/3212"/>
    <hyperlink ref="C2" r:id="rId2" display="http://www.teamliquid.net/tlpd/sc2-korean/players/626"/>
    <hyperlink ref="C3" r:id="rId3" display="http://www.teamliquid.net/tlpd/sc2-korean/players/0"/>
    <hyperlink ref="C4" r:id="rId4" display="http://www.teamliquid.net/tlpd/sc2-korean/players/575"/>
    <hyperlink ref="C5" r:id="rId5" display="http://www.teamliquid.net/tlpd/sc2-korean/players/553"/>
    <hyperlink ref="C6" r:id="rId6" display="http://www.teamliquid.net/tlpd/sc2-korean/players/4"/>
    <hyperlink ref="C7" r:id="rId7" display="http://www.teamliquid.net/tlpd/sc2-korean/players/0"/>
    <hyperlink ref="C8" r:id="rId8" display="http://www.teamliquid.net/tlpd/sc2-korean/players/16"/>
    <hyperlink ref="C9" r:id="rId9" display="http://www.teamliquid.net/tlpd/sc2-korean/players/2030"/>
    <hyperlink ref="C10" r:id="rId10" display="http://www.teamliquid.net/tlpd/sc2-korean/players/125"/>
    <hyperlink ref="C11" r:id="rId11" display="http://www.teamliquid.net/tlpd/sc2-korean/players/663"/>
    <hyperlink ref="C12" r:id="rId12" display="http://www.teamliquid.net/tlpd/sc2-korean/players/3220"/>
    <hyperlink ref="C13" r:id="rId13" display="http://www.teamliquid.net/tlpd/sc2-korean/players/76"/>
    <hyperlink ref="C14" r:id="rId14" display="http://www.teamliquid.net/tlpd/sc2-korean/players/680"/>
    <hyperlink ref="C15" r:id="rId15" display="http://www.teamliquid.net/tlpd/sc2-korean/players/4795"/>
    <hyperlink ref="C16" r:id="rId16" display="http://www.teamliquid.net/tlpd/sc2-korean/players/536"/>
    <hyperlink ref="C17" r:id="rId17" display="http://www.teamliquid.net/tlpd/sc2-korean/players/958"/>
    <hyperlink ref="C18" r:id="rId18" display="http://www.teamliquid.net/tlpd/sc2-korean/players/0"/>
    <hyperlink ref="C19" r:id="rId19" display="http://www.teamliquid.net/tlpd/sc2-korean/players/581"/>
    <hyperlink ref="C20" r:id="rId20" display="http://www.teamliquid.net/tlpd/sc2-korean/players/6"/>
    <hyperlink ref="C21" r:id="rId21" display="http://www.teamliquid.net/tlpd/sc2-korean/players/424"/>
    <hyperlink ref="C22" r:id="rId22" display="http://www.teamliquid.net/tlpd/sc2-korean/players/643"/>
    <hyperlink ref="C23" r:id="rId23" display="http://www.teamliquid.net/tlpd/sc2-korean/players/0"/>
    <hyperlink ref="C24" r:id="rId24" display="http://www.teamliquid.net/tlpd/sc2-korean/players/175"/>
    <hyperlink ref="C25" r:id="rId25" display="http://www.teamliquid.net/tlpd/sc2-korean/players/0"/>
    <hyperlink ref="C26" r:id="rId26" display="http://www.teamliquid.net/tlpd/sc2-korean/players/0"/>
    <hyperlink ref="C27" r:id="rId27" display="http://www.teamliquid.net/tlpd/sc2-korean/players/222"/>
    <hyperlink ref="C28" r:id="rId28" display="http://www.teamliquid.net/tlpd/sc2-korean/players/682"/>
    <hyperlink ref="C29" r:id="rId29" display="http://www.teamliquid.net/tlpd/sc2-korean/players/2332"/>
    <hyperlink ref="C30" r:id="rId30" display="http://www.teamliquid.net/tlpd/sc2-korean/players/32"/>
    <hyperlink ref="C31" r:id="rId31" display="http://www.teamliquid.net/tlpd/sc2-korean/players/689"/>
    <hyperlink ref="C32" r:id="rId32" display="http://www.teamliquid.net/tlpd/sc2-korean/players/604"/>
    <hyperlink ref="C33" r:id="rId33" display="http://www.teamliquid.net/tlpd/sc2-korean/players/630"/>
    <hyperlink ref="C34" r:id="rId34" display="http://www.teamliquid.net/tlpd/sc2-korean/players/1598"/>
    <hyperlink ref="C35" r:id="rId35" display="http://www.teamliquid.net/tlpd/sc2-korean/players/610"/>
    <hyperlink ref="C36" r:id="rId36" display="http://www.teamliquid.net/tlpd/sc2-korean/players/0"/>
    <hyperlink ref="C37" r:id="rId37" display="http://www.teamliquid.net/tlpd/sc2-korean/players/583"/>
    <hyperlink ref="C38" r:id="rId38" display="http://www.teamliquid.net/tlpd/sc2-korean/players/600"/>
    <hyperlink ref="C39" r:id="rId39" display="http://www.teamliquid.net/tlpd/sc2-korean/players/211"/>
    <hyperlink ref="C40" r:id="rId40" display="http://www.teamliquid.net/tlpd/sc2-korean/players/124"/>
    <hyperlink ref="C41" r:id="rId41" display="http://www.teamliquid.net/tlpd/sc2-korean/players/63"/>
    <hyperlink ref="C42" r:id="rId42" display="http://www.teamliquid.net/tlpd/sc2-korean/players/54"/>
    <hyperlink ref="C43" r:id="rId43" display="http://www.teamliquid.net/tlpd/sc2-korean/players/1115"/>
    <hyperlink ref="C44" r:id="rId44" display="http://www.teamliquid.net/tlpd/sc2-korean/players/2027"/>
    <hyperlink ref="C45" r:id="rId45" display="http://www.teamliquid.net/tlpd/sc2-korean/players/664"/>
    <hyperlink ref="C46" r:id="rId46" display="http://www.teamliquid.net/tlpd/sc2-korean/players/185"/>
    <hyperlink ref="C47" r:id="rId47" display="http://www.teamliquid.net/tlpd/sc2-korean/players/109"/>
    <hyperlink ref="C48" r:id="rId48" display="http://www.teamliquid.net/tlpd/sc2-korean/players/0"/>
    <hyperlink ref="C49" r:id="rId49" display="http://www.teamliquid.net/tlpd/sc2-korean/players/1102"/>
    <hyperlink ref="C50" r:id="rId50" display="http://www.teamliquid.net/tlpd/sc2-korean/players/1892"/>
    <hyperlink ref="C51" r:id="rId51" display="http://www.teamliquid.net/tlpd/sc2-korean/players/2342"/>
    <hyperlink ref="C52" r:id="rId52" display="http://www.teamliquid.net/tlpd/sc2-korean/players/4793"/>
    <hyperlink ref="C53" r:id="rId53" display="http://www.teamliquid.net/tlpd/sc2-korean/players/3224"/>
    <hyperlink ref="C54" r:id="rId54" display="http://www.teamliquid.net/tlpd/sc2-korean/players/0"/>
    <hyperlink ref="C55" r:id="rId55" display="http://www.teamliquid.net/tlpd/sc2-korean/players/704"/>
    <hyperlink ref="C56" r:id="rId56" display="http://www.teamliquid.net/tlpd/sc2-korean/players/4794"/>
    <hyperlink ref="C57" r:id="rId57" display="http://www.teamliquid.net/tlpd/sc2-korean/players/96"/>
    <hyperlink ref="C58" r:id="rId58" display="http://www.teamliquid.net/tlpd/sc2-korean/players/697"/>
    <hyperlink ref="C59" r:id="rId59" display="http://www.teamliquid.net/tlpd/sc2-korean/players/3217"/>
    <hyperlink ref="C60" r:id="rId60" display="http://www.teamliquid.net/tlpd/sc2-korean/players/712"/>
    <hyperlink ref="C61" r:id="rId61" display="http://www.teamliquid.net/tlpd/sc2-korean/players/622"/>
    <hyperlink ref="C62" r:id="rId62" display="http://www.teamliquid.net/tlpd/sc2-korean/players/0"/>
    <hyperlink ref="C63" r:id="rId63" display="http://www.teamliquid.net/tlpd/sc2-korean/players/1099"/>
    <hyperlink ref="C64" r:id="rId64" display="http://www.teamliquid.net/tlpd/sc2-korean/players/0"/>
    <hyperlink ref="C65" r:id="rId65" display="http://www.teamliquid.net/tlpd/sc2-korean/players/654"/>
    <hyperlink ref="C66" r:id="rId66" display="http://www.teamliquid.net/tlpd/sc2-korean/players/108"/>
    <hyperlink ref="C67" r:id="rId67" display="http://www.teamliquid.net/tlpd/sc2-korean/players/0"/>
    <hyperlink ref="C68" r:id="rId68" display="http://www.teamliquid.net/tlpd/sc2-korean/players/2331"/>
    <hyperlink ref="C69" r:id="rId69" display="http://www.teamliquid.net/tlpd/sc2-korean/players/1101"/>
    <hyperlink ref="C70" r:id="rId70" display="http://www.teamliquid.net/tlpd/sc2-korean/players/2034"/>
    <hyperlink ref="C71" r:id="rId71" display="http://www.teamliquid.net/tlpd/sc2-korean/players/554"/>
    <hyperlink ref="C72" r:id="rId72" display="http://www.teamliquid.net/tlpd/sc2-korean/players/652"/>
    <hyperlink ref="C73" r:id="rId73" display="http://www.teamliquid.net/tlpd/sc2-korean/players/1117"/>
    <hyperlink ref="C74" r:id="rId74" display="http://www.teamliquid.net/tlpd/sc2-korean/players/634"/>
    <hyperlink ref="C75" r:id="rId75" display="http://www.teamliquid.net/tlpd/sc2-korean/players/647"/>
    <hyperlink ref="C76" r:id="rId76" display="http://www.teamliquid.net/tlpd/sc2-korean/players/0"/>
    <hyperlink ref="C77" r:id="rId77" display="http://www.teamliquid.net/tlpd/sc2-korean/players/611"/>
    <hyperlink ref="C78" r:id="rId78" display="http://www.teamliquid.net/tlpd/sc2-korean/players/1996"/>
    <hyperlink ref="C79" r:id="rId79" display="http://www.teamliquid.net/tlpd/sc2-korean/players/59"/>
    <hyperlink ref="C80" r:id="rId80" display="http://www.teamliquid.net/tlpd/sc2-korean/players/0"/>
    <hyperlink ref="C81" r:id="rId81" display="http://www.teamliquid.net/tlpd/sc2-korean/players/1849"/>
    <hyperlink ref="C82" r:id="rId82" display="http://www.teamliquid.net/tlpd/sc2-korean/players/2038"/>
    <hyperlink ref="C83" r:id="rId83" display="http://www.teamliquid.net/tlpd/sc2-korean/players/1795"/>
    <hyperlink ref="C84" r:id="rId84" display="http://www.teamliquid.net/tlpd/sc2-korean/players/618"/>
    <hyperlink ref="C85" r:id="rId85" display="http://www.teamliquid.net/tlpd/sc2-korean/players/948"/>
    <hyperlink ref="C86" r:id="rId86" display="http://www.teamliquid.net/tlpd/sc2-korean/players/977"/>
    <hyperlink ref="C87" r:id="rId87" display="http://www.teamliquid.net/tlpd/sc2-korean/players/676"/>
    <hyperlink ref="C88" r:id="rId88" display="http://www.teamliquid.net/tlpd/sc2-korean/players/1903"/>
    <hyperlink ref="C89" r:id="rId89" display="http://www.teamliquid.net/tlpd/sc2-korean/players/174"/>
  </hyperlinks>
  <pageMargins left="0.7" right="0.7" top="0.75" bottom="0.75" header="0.3" footer="0.3"/>
  <drawing r:id="rId9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N23"/>
  <sheetViews>
    <sheetView topLeftCell="B1" zoomScale="190" zoomScaleNormal="190" workbookViewId="0">
      <selection activeCell="O18" sqref="O18"/>
    </sheetView>
  </sheetViews>
  <sheetFormatPr defaultRowHeight="15" x14ac:dyDescent="0.25"/>
  <cols>
    <col min="2" max="2" width="10.42578125" bestFit="1" customWidth="1"/>
    <col min="4" max="4" width="12.28515625" bestFit="1" customWidth="1"/>
    <col min="9" max="9" width="12.28515625" bestFit="1" customWidth="1"/>
    <col min="10" max="10" width="4.85546875" bestFit="1" customWidth="1"/>
    <col min="11" max="11" width="6.5703125" bestFit="1" customWidth="1"/>
    <col min="12" max="12" width="10" bestFit="1" customWidth="1"/>
    <col min="13" max="13" width="4.85546875" bestFit="1" customWidth="1"/>
    <col min="14" max="14" width="5.85546875" bestFit="1" customWidth="1"/>
  </cols>
  <sheetData>
    <row r="4" spans="3:14" ht="15.75" thickBot="1" x14ac:dyDescent="0.3"/>
    <row r="5" spans="3:14" ht="15.75" thickBot="1" x14ac:dyDescent="0.3">
      <c r="I5" s="123" t="s">
        <v>176</v>
      </c>
      <c r="J5" s="124"/>
      <c r="K5" s="124"/>
      <c r="L5" s="124"/>
      <c r="M5" s="124"/>
      <c r="N5" s="125"/>
    </row>
    <row r="6" spans="3:14" x14ac:dyDescent="0.25">
      <c r="I6" s="100" t="s">
        <v>175</v>
      </c>
      <c r="J6" s="100" t="s">
        <v>163</v>
      </c>
      <c r="K6" s="108" t="s">
        <v>172</v>
      </c>
      <c r="L6" s="110" t="s">
        <v>174</v>
      </c>
      <c r="M6" s="109" t="s">
        <v>163</v>
      </c>
      <c r="N6" s="101" t="s">
        <v>172</v>
      </c>
    </row>
    <row r="7" spans="3:14" x14ac:dyDescent="0.25">
      <c r="I7" s="91" t="s">
        <v>178</v>
      </c>
      <c r="J7" s="83">
        <v>3</v>
      </c>
      <c r="K7" s="103">
        <v>14</v>
      </c>
      <c r="L7" s="111" t="s">
        <v>190</v>
      </c>
      <c r="M7" s="99">
        <v>6</v>
      </c>
      <c r="N7" s="106">
        <v>-4</v>
      </c>
    </row>
    <row r="8" spans="3:14" ht="15.75" thickBot="1" x14ac:dyDescent="0.3">
      <c r="I8" s="93" t="s">
        <v>188</v>
      </c>
      <c r="J8" s="83">
        <v>3</v>
      </c>
      <c r="K8" s="103">
        <v>14</v>
      </c>
      <c r="L8" s="112" t="s">
        <v>181</v>
      </c>
      <c r="M8" s="113">
        <v>4</v>
      </c>
      <c r="N8" s="114" t="s">
        <v>170</v>
      </c>
    </row>
    <row r="9" spans="3:14" ht="15.75" thickBot="1" x14ac:dyDescent="0.3">
      <c r="I9" s="94" t="s">
        <v>189</v>
      </c>
      <c r="J9" s="83">
        <v>6</v>
      </c>
      <c r="K9" s="103">
        <v>19</v>
      </c>
      <c r="L9" s="94" t="s">
        <v>191</v>
      </c>
      <c r="M9" s="83">
        <v>3</v>
      </c>
      <c r="N9" s="106">
        <v>-1</v>
      </c>
    </row>
    <row r="10" spans="3:14" x14ac:dyDescent="0.25">
      <c r="I10" s="93" t="s">
        <v>179</v>
      </c>
      <c r="J10" s="83">
        <v>7</v>
      </c>
      <c r="K10" s="103">
        <v>20</v>
      </c>
      <c r="L10" s="126"/>
      <c r="M10" s="127"/>
      <c r="N10" s="128"/>
    </row>
    <row r="11" spans="3:14" x14ac:dyDescent="0.25">
      <c r="I11" s="93" t="s">
        <v>192</v>
      </c>
      <c r="J11" s="83">
        <v>5</v>
      </c>
      <c r="K11" s="103">
        <v>16</v>
      </c>
      <c r="L11" s="129"/>
      <c r="M11" s="130"/>
      <c r="N11" s="131"/>
    </row>
    <row r="12" spans="3:14" x14ac:dyDescent="0.25">
      <c r="I12" s="93" t="s">
        <v>180</v>
      </c>
      <c r="J12" s="83">
        <v>3</v>
      </c>
      <c r="K12" s="102">
        <v>15</v>
      </c>
      <c r="L12" s="129"/>
      <c r="M12" s="130"/>
      <c r="N12" s="131"/>
    </row>
    <row r="13" spans="3:14" ht="15.75" thickBot="1" x14ac:dyDescent="0.3">
      <c r="I13" s="92" t="s">
        <v>169</v>
      </c>
      <c r="J13" s="84">
        <v>3</v>
      </c>
      <c r="K13" s="104">
        <v>20</v>
      </c>
      <c r="L13" s="132"/>
      <c r="M13" s="133"/>
      <c r="N13" s="134"/>
    </row>
    <row r="14" spans="3:14" ht="15.75" thickBot="1" x14ac:dyDescent="0.3">
      <c r="C14" s="95"/>
      <c r="I14" s="96" t="s">
        <v>177</v>
      </c>
      <c r="J14" s="97">
        <f>SUM(J7:J13)</f>
        <v>30</v>
      </c>
      <c r="K14" s="105">
        <f>SUM(K7:K13)</f>
        <v>118</v>
      </c>
      <c r="L14" s="98" t="s">
        <v>177</v>
      </c>
      <c r="M14" s="98">
        <v>13</v>
      </c>
      <c r="N14" s="107">
        <f>-4</f>
        <v>-4</v>
      </c>
    </row>
    <row r="15" spans="3:14" ht="15.75" thickBot="1" x14ac:dyDescent="0.3">
      <c r="I15" s="123" t="s">
        <v>173</v>
      </c>
      <c r="J15" s="124"/>
      <c r="K15" s="125"/>
      <c r="L15" s="123" t="str">
        <f>"Score: "&amp; K14+N14</f>
        <v>Score: 114</v>
      </c>
      <c r="M15" s="124"/>
      <c r="N15" s="125"/>
    </row>
    <row r="21" spans="9:11" ht="15.75" thickBot="1" x14ac:dyDescent="0.3"/>
    <row r="22" spans="9:11" ht="15.75" thickBot="1" x14ac:dyDescent="0.3">
      <c r="I22" s="88"/>
      <c r="J22" s="89"/>
      <c r="K22" s="90"/>
    </row>
    <row r="23" spans="9:11" ht="15.75" thickBot="1" x14ac:dyDescent="0.3">
      <c r="I23" s="85" t="s">
        <v>171</v>
      </c>
      <c r="J23" s="86"/>
      <c r="K23" s="87">
        <v>78</v>
      </c>
    </row>
  </sheetData>
  <mergeCells count="4">
    <mergeCell ref="I15:K15"/>
    <mergeCell ref="I5:N5"/>
    <mergeCell ref="L10:N13"/>
    <mergeCell ref="L15:N15"/>
  </mergeCells>
  <pageMargins left="0.7" right="0.7" top="0.75" bottom="0.75" header="0.3" footer="0.3"/>
  <ignoredErrors>
    <ignoredError sqref="N8" numberStoredAsText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0"/>
  <sheetViews>
    <sheetView topLeftCell="A74" workbookViewId="0">
      <selection activeCell="D90" sqref="D2:D90"/>
    </sheetView>
  </sheetViews>
  <sheetFormatPr defaultRowHeight="15" x14ac:dyDescent="0.25"/>
  <sheetData>
    <row r="1" spans="1:14" x14ac:dyDescent="0.25">
      <c r="A1" s="50" t="s">
        <v>117</v>
      </c>
      <c r="B1" s="115" t="s">
        <v>182</v>
      </c>
      <c r="C1" s="51" t="s">
        <v>118</v>
      </c>
      <c r="D1" s="51" t="s">
        <v>119</v>
      </c>
      <c r="E1" s="51" t="s">
        <v>183</v>
      </c>
      <c r="F1" s="51" t="s">
        <v>184</v>
      </c>
      <c r="G1" s="116"/>
      <c r="H1" s="51" t="s">
        <v>185</v>
      </c>
      <c r="I1" s="51" t="s">
        <v>186</v>
      </c>
      <c r="J1" s="51" t="s">
        <v>187</v>
      </c>
      <c r="K1" s="116"/>
      <c r="L1" s="51" t="s">
        <v>185</v>
      </c>
      <c r="M1" s="51" t="s">
        <v>186</v>
      </c>
      <c r="N1" s="55" t="s">
        <v>187</v>
      </c>
    </row>
    <row r="2" spans="1:14" x14ac:dyDescent="0.25">
      <c r="A2" s="117">
        <v>51</v>
      </c>
      <c r="B2" s="2" t="s">
        <v>29</v>
      </c>
      <c r="C2" s="3" t="s">
        <v>96</v>
      </c>
      <c r="D2" s="5">
        <v>4</v>
      </c>
      <c r="E2" s="5">
        <v>2.35</v>
      </c>
      <c r="F2" s="18">
        <v>0.16</v>
      </c>
      <c r="G2" s="5"/>
      <c r="H2" s="3">
        <v>147</v>
      </c>
      <c r="I2" s="3">
        <v>11</v>
      </c>
      <c r="J2" s="3">
        <v>5</v>
      </c>
      <c r="K2" s="5"/>
      <c r="L2" s="3">
        <v>8</v>
      </c>
      <c r="M2" s="3"/>
      <c r="N2" s="118"/>
    </row>
    <row r="3" spans="1:14" x14ac:dyDescent="0.25">
      <c r="A3" s="119">
        <v>14</v>
      </c>
      <c r="B3" s="8" t="s">
        <v>25</v>
      </c>
      <c r="C3" s="9" t="s">
        <v>96</v>
      </c>
      <c r="D3" s="11">
        <v>14</v>
      </c>
      <c r="E3" s="11">
        <v>7.94</v>
      </c>
      <c r="F3" s="14">
        <v>0.48</v>
      </c>
      <c r="G3" s="11"/>
      <c r="H3" s="9">
        <v>541</v>
      </c>
      <c r="I3" s="9">
        <v>70</v>
      </c>
      <c r="J3" s="9">
        <v>4</v>
      </c>
      <c r="K3" s="11"/>
      <c r="L3" s="9">
        <v>46</v>
      </c>
      <c r="M3" s="9">
        <v>1</v>
      </c>
      <c r="N3" s="120">
        <v>18</v>
      </c>
    </row>
    <row r="4" spans="1:14" x14ac:dyDescent="0.25">
      <c r="A4" s="117">
        <v>73</v>
      </c>
      <c r="B4" s="2" t="s">
        <v>72</v>
      </c>
      <c r="C4" s="3" t="s">
        <v>101</v>
      </c>
      <c r="D4" s="5">
        <v>2</v>
      </c>
      <c r="E4" s="5">
        <v>1.46</v>
      </c>
      <c r="F4" s="19">
        <v>-0.06</v>
      </c>
      <c r="G4" s="5"/>
      <c r="H4" s="3">
        <v>213</v>
      </c>
      <c r="I4" s="3">
        <v>56</v>
      </c>
      <c r="J4" s="3">
        <v>5</v>
      </c>
      <c r="K4" s="5"/>
      <c r="L4" s="3">
        <v>29</v>
      </c>
      <c r="M4" s="3">
        <v>3</v>
      </c>
      <c r="N4" s="118">
        <v>2</v>
      </c>
    </row>
    <row r="5" spans="1:14" x14ac:dyDescent="0.25">
      <c r="A5" s="119">
        <v>7</v>
      </c>
      <c r="B5" s="8" t="s">
        <v>65</v>
      </c>
      <c r="C5" s="9" t="s">
        <v>101</v>
      </c>
      <c r="D5" s="11">
        <v>18</v>
      </c>
      <c r="E5" s="11">
        <v>12</v>
      </c>
      <c r="F5" s="14">
        <v>0.67</v>
      </c>
      <c r="G5" s="11"/>
      <c r="H5" s="9">
        <v>201</v>
      </c>
      <c r="I5" s="9">
        <v>6</v>
      </c>
      <c r="J5" s="9">
        <v>5</v>
      </c>
      <c r="K5" s="11"/>
      <c r="L5" s="9">
        <v>447</v>
      </c>
      <c r="M5" s="9">
        <v>33</v>
      </c>
      <c r="N5" s="120">
        <v>89</v>
      </c>
    </row>
    <row r="6" spans="1:14" x14ac:dyDescent="0.25">
      <c r="A6" s="117">
        <v>51</v>
      </c>
      <c r="B6" s="2" t="s">
        <v>103</v>
      </c>
      <c r="C6" s="3" t="s">
        <v>96</v>
      </c>
      <c r="D6" s="5">
        <v>4</v>
      </c>
      <c r="E6" s="5">
        <v>2.35</v>
      </c>
      <c r="F6" s="18">
        <v>0.16</v>
      </c>
      <c r="G6" s="5"/>
      <c r="H6" s="3">
        <v>200</v>
      </c>
      <c r="I6" s="3">
        <v>75</v>
      </c>
      <c r="J6" s="3">
        <v>12</v>
      </c>
      <c r="K6" s="5"/>
      <c r="L6" s="3">
        <v>26</v>
      </c>
      <c r="M6" s="3"/>
      <c r="N6" s="118">
        <v>1</v>
      </c>
    </row>
    <row r="7" spans="1:14" x14ac:dyDescent="0.25">
      <c r="A7" s="119">
        <v>17</v>
      </c>
      <c r="B7" s="8" t="s">
        <v>4</v>
      </c>
      <c r="C7" s="9" t="s">
        <v>104</v>
      </c>
      <c r="D7" s="11">
        <v>12</v>
      </c>
      <c r="E7" s="11">
        <v>7.62</v>
      </c>
      <c r="F7" s="16">
        <v>-0.48</v>
      </c>
      <c r="G7" s="11"/>
      <c r="H7" s="9">
        <v>642</v>
      </c>
      <c r="I7" s="9">
        <v>27</v>
      </c>
      <c r="J7" s="9">
        <v>9</v>
      </c>
      <c r="K7" s="11"/>
      <c r="L7" s="9">
        <v>242</v>
      </c>
      <c r="M7" s="9">
        <v>11</v>
      </c>
      <c r="N7" s="120">
        <v>73</v>
      </c>
    </row>
    <row r="8" spans="1:14" x14ac:dyDescent="0.25">
      <c r="A8" s="117">
        <v>73</v>
      </c>
      <c r="B8" s="2" t="s">
        <v>64</v>
      </c>
      <c r="C8" s="3" t="s">
        <v>105</v>
      </c>
      <c r="D8" s="5">
        <v>2</v>
      </c>
      <c r="E8" s="5">
        <v>1.46</v>
      </c>
      <c r="F8" s="19">
        <v>-0.06</v>
      </c>
      <c r="G8" s="5"/>
      <c r="H8" s="3">
        <v>91</v>
      </c>
      <c r="I8" s="3">
        <v>1</v>
      </c>
      <c r="J8" s="3">
        <v>3</v>
      </c>
      <c r="K8" s="5"/>
      <c r="L8" s="3">
        <v>15</v>
      </c>
      <c r="M8" s="3"/>
      <c r="N8" s="118">
        <v>1</v>
      </c>
    </row>
    <row r="9" spans="1:14" x14ac:dyDescent="0.25">
      <c r="A9" s="119">
        <v>22</v>
      </c>
      <c r="B9" s="8" t="s">
        <v>46</v>
      </c>
      <c r="C9" s="9" t="s">
        <v>107</v>
      </c>
      <c r="D9" s="11">
        <v>10</v>
      </c>
      <c r="E9" s="11">
        <v>7.87</v>
      </c>
      <c r="F9" s="16">
        <v>-1.27</v>
      </c>
      <c r="G9" s="11"/>
      <c r="H9" s="9">
        <v>131</v>
      </c>
      <c r="I9" s="9">
        <v>1</v>
      </c>
      <c r="J9" s="9">
        <v>4</v>
      </c>
      <c r="K9" s="11"/>
      <c r="L9" s="9">
        <v>307</v>
      </c>
      <c r="M9" s="9">
        <v>48</v>
      </c>
      <c r="N9" s="120">
        <v>44</v>
      </c>
    </row>
    <row r="10" spans="1:14" x14ac:dyDescent="0.25">
      <c r="A10" s="117">
        <v>61</v>
      </c>
      <c r="B10" s="2" t="s">
        <v>108</v>
      </c>
      <c r="C10" s="3" t="s">
        <v>109</v>
      </c>
      <c r="D10" s="5">
        <v>3</v>
      </c>
      <c r="E10" s="5">
        <v>1.9</v>
      </c>
      <c r="F10" s="19">
        <v>-0.06</v>
      </c>
      <c r="G10" s="5"/>
      <c r="H10" s="3">
        <v>208</v>
      </c>
      <c r="I10" s="3">
        <v>31</v>
      </c>
      <c r="J10" s="3">
        <v>5</v>
      </c>
      <c r="K10" s="5"/>
      <c r="L10" s="3">
        <v>2</v>
      </c>
      <c r="M10" s="3"/>
      <c r="N10" s="118"/>
    </row>
    <row r="11" spans="1:14" x14ac:dyDescent="0.25">
      <c r="A11" s="119">
        <v>34</v>
      </c>
      <c r="B11" s="8" t="s">
        <v>48</v>
      </c>
      <c r="C11" s="9" t="s">
        <v>107</v>
      </c>
      <c r="D11" s="11">
        <v>7</v>
      </c>
      <c r="E11" s="11">
        <v>5.4</v>
      </c>
      <c r="F11" s="16">
        <v>-0.03</v>
      </c>
      <c r="G11" s="11"/>
      <c r="H11" s="9">
        <v>1078</v>
      </c>
      <c r="I11" s="9">
        <v>11</v>
      </c>
      <c r="J11" s="9">
        <v>203</v>
      </c>
      <c r="K11" s="11"/>
      <c r="L11" s="9">
        <v>1071</v>
      </c>
      <c r="M11" s="9">
        <v>67</v>
      </c>
      <c r="N11" s="120">
        <v>28</v>
      </c>
    </row>
    <row r="12" spans="1:14" x14ac:dyDescent="0.25">
      <c r="A12" s="117">
        <v>11</v>
      </c>
      <c r="B12" s="2" t="s">
        <v>54</v>
      </c>
      <c r="C12" s="3" t="s">
        <v>105</v>
      </c>
      <c r="D12" s="5">
        <v>15</v>
      </c>
      <c r="E12" s="5">
        <v>11.81</v>
      </c>
      <c r="F12" s="19">
        <v>-1.68</v>
      </c>
      <c r="G12" s="5"/>
      <c r="H12" s="3">
        <v>495</v>
      </c>
      <c r="I12" s="3">
        <v>1</v>
      </c>
      <c r="J12" s="3">
        <v>1</v>
      </c>
      <c r="K12" s="5"/>
      <c r="L12" s="3">
        <v>247</v>
      </c>
      <c r="M12" s="3">
        <v>16</v>
      </c>
      <c r="N12" s="118">
        <v>19</v>
      </c>
    </row>
    <row r="13" spans="1:14" ht="30" x14ac:dyDescent="0.25">
      <c r="A13" s="119">
        <v>42</v>
      </c>
      <c r="B13" s="8" t="s">
        <v>7</v>
      </c>
      <c r="C13" s="9" t="s">
        <v>104</v>
      </c>
      <c r="D13" s="11">
        <v>6</v>
      </c>
      <c r="E13" s="11">
        <v>3.81</v>
      </c>
      <c r="F13" s="16">
        <v>-0.56999999999999995</v>
      </c>
      <c r="G13" s="11"/>
      <c r="H13" s="9">
        <v>115</v>
      </c>
      <c r="I13" s="9">
        <v>51</v>
      </c>
      <c r="J13" s="9">
        <v>10</v>
      </c>
      <c r="K13" s="11"/>
      <c r="L13" s="9">
        <v>20</v>
      </c>
      <c r="M13" s="9"/>
      <c r="N13" s="120">
        <v>5</v>
      </c>
    </row>
    <row r="14" spans="1:14" x14ac:dyDescent="0.25">
      <c r="A14" s="117">
        <v>73</v>
      </c>
      <c r="B14" s="2" t="s">
        <v>60</v>
      </c>
      <c r="C14" s="3" t="s">
        <v>105</v>
      </c>
      <c r="D14" s="5">
        <v>2</v>
      </c>
      <c r="E14" s="5">
        <v>2.6</v>
      </c>
      <c r="F14" s="19">
        <v>-0.63</v>
      </c>
      <c r="G14" s="5"/>
      <c r="H14" s="3">
        <v>365</v>
      </c>
      <c r="I14" s="3">
        <v>28</v>
      </c>
      <c r="J14" s="3">
        <v>68</v>
      </c>
      <c r="K14" s="5"/>
      <c r="L14" s="3">
        <v>100</v>
      </c>
      <c r="M14" s="3">
        <v>13</v>
      </c>
      <c r="N14" s="118">
        <v>2</v>
      </c>
    </row>
    <row r="15" spans="1:14" x14ac:dyDescent="0.25">
      <c r="A15" s="119">
        <v>46</v>
      </c>
      <c r="B15" s="8" t="s">
        <v>59</v>
      </c>
      <c r="C15" s="9" t="s">
        <v>105</v>
      </c>
      <c r="D15" s="11">
        <v>5</v>
      </c>
      <c r="E15" s="11">
        <v>3.94</v>
      </c>
      <c r="F15" s="16">
        <v>-0.63</v>
      </c>
      <c r="G15" s="11"/>
      <c r="H15" s="9">
        <v>241</v>
      </c>
      <c r="I15" s="9">
        <v>108</v>
      </c>
      <c r="J15" s="9">
        <v>16</v>
      </c>
      <c r="K15" s="11"/>
      <c r="L15" s="9">
        <v>116</v>
      </c>
      <c r="M15" s="9">
        <v>7</v>
      </c>
      <c r="N15" s="120">
        <v>20</v>
      </c>
    </row>
    <row r="16" spans="1:14" x14ac:dyDescent="0.25">
      <c r="A16" s="117">
        <v>73</v>
      </c>
      <c r="B16" s="2" t="s">
        <v>62</v>
      </c>
      <c r="C16" s="3" t="s">
        <v>105</v>
      </c>
      <c r="D16" s="5">
        <v>2</v>
      </c>
      <c r="E16" s="5">
        <v>1.46</v>
      </c>
      <c r="F16" s="19">
        <v>-0.06</v>
      </c>
      <c r="G16" s="5"/>
      <c r="H16" s="3">
        <v>120</v>
      </c>
      <c r="I16" s="3">
        <v>4</v>
      </c>
      <c r="J16" s="3">
        <v>4</v>
      </c>
      <c r="K16" s="5"/>
      <c r="L16" s="3">
        <v>7</v>
      </c>
      <c r="M16" s="3"/>
      <c r="N16" s="118"/>
    </row>
    <row r="17" spans="1:14" ht="30" x14ac:dyDescent="0.25">
      <c r="A17" s="119">
        <v>29</v>
      </c>
      <c r="B17" s="8" t="s">
        <v>26</v>
      </c>
      <c r="C17" s="9" t="s">
        <v>96</v>
      </c>
      <c r="D17" s="11">
        <v>9</v>
      </c>
      <c r="E17" s="11">
        <v>5.71</v>
      </c>
      <c r="F17" s="14">
        <v>0.25</v>
      </c>
      <c r="G17" s="11"/>
      <c r="H17" s="9">
        <v>1086</v>
      </c>
      <c r="I17" s="9">
        <v>53</v>
      </c>
      <c r="J17" s="9">
        <v>43</v>
      </c>
      <c r="K17" s="11"/>
      <c r="L17" s="9">
        <v>67</v>
      </c>
      <c r="M17" s="9">
        <v>1</v>
      </c>
      <c r="N17" s="120">
        <v>8</v>
      </c>
    </row>
    <row r="18" spans="1:14" x14ac:dyDescent="0.25">
      <c r="A18" s="117">
        <v>14</v>
      </c>
      <c r="B18" s="2" t="s">
        <v>61</v>
      </c>
      <c r="C18" s="3" t="s">
        <v>105</v>
      </c>
      <c r="D18" s="5">
        <v>14</v>
      </c>
      <c r="E18" s="5">
        <v>7.94</v>
      </c>
      <c r="F18" s="18">
        <v>0.7</v>
      </c>
      <c r="G18" s="5"/>
      <c r="H18" s="3">
        <v>347</v>
      </c>
      <c r="I18" s="3">
        <v>69</v>
      </c>
      <c r="J18" s="3">
        <v>21</v>
      </c>
      <c r="K18" s="5"/>
      <c r="L18" s="3">
        <v>67</v>
      </c>
      <c r="M18" s="3">
        <v>8</v>
      </c>
      <c r="N18" s="118">
        <v>14</v>
      </c>
    </row>
    <row r="19" spans="1:14" ht="30" x14ac:dyDescent="0.25">
      <c r="A19" s="119">
        <v>73</v>
      </c>
      <c r="B19" s="8" t="s">
        <v>71</v>
      </c>
      <c r="C19" s="9" t="s">
        <v>101</v>
      </c>
      <c r="D19" s="11">
        <v>2</v>
      </c>
      <c r="E19" s="11">
        <v>2.0299999999999998</v>
      </c>
      <c r="F19" s="16">
        <v>-0.35</v>
      </c>
      <c r="G19" s="11"/>
      <c r="H19" s="9">
        <v>163</v>
      </c>
      <c r="I19" s="9">
        <v>162</v>
      </c>
      <c r="J19" s="9">
        <v>15</v>
      </c>
      <c r="K19" s="11"/>
      <c r="L19" s="9">
        <v>86</v>
      </c>
      <c r="M19" s="9">
        <v>6</v>
      </c>
      <c r="N19" s="120">
        <v>7</v>
      </c>
    </row>
    <row r="20" spans="1:14" x14ac:dyDescent="0.25">
      <c r="A20" s="117">
        <v>11</v>
      </c>
      <c r="B20" s="2" t="s">
        <v>1</v>
      </c>
      <c r="C20" s="3" t="s">
        <v>104</v>
      </c>
      <c r="D20" s="5">
        <v>15</v>
      </c>
      <c r="E20" s="5">
        <v>11.81</v>
      </c>
      <c r="F20" s="19">
        <v>-1.02</v>
      </c>
      <c r="G20" s="5"/>
      <c r="H20" s="3">
        <v>199</v>
      </c>
      <c r="I20" s="3"/>
      <c r="J20" s="3">
        <v>1</v>
      </c>
      <c r="K20" s="5"/>
      <c r="L20" s="3">
        <v>258</v>
      </c>
      <c r="M20" s="3">
        <v>119</v>
      </c>
      <c r="N20" s="118">
        <v>8</v>
      </c>
    </row>
    <row r="21" spans="1:14" x14ac:dyDescent="0.25">
      <c r="A21" s="119">
        <v>5</v>
      </c>
      <c r="B21" s="8" t="s">
        <v>47</v>
      </c>
      <c r="C21" s="9" t="s">
        <v>107</v>
      </c>
      <c r="D21" s="11">
        <v>19</v>
      </c>
      <c r="E21" s="11">
        <v>11.87</v>
      </c>
      <c r="F21" s="14">
        <v>0.73</v>
      </c>
      <c r="G21" s="11"/>
      <c r="H21" s="9">
        <v>1329</v>
      </c>
      <c r="I21" s="9">
        <v>13</v>
      </c>
      <c r="J21" s="9">
        <v>13</v>
      </c>
      <c r="K21" s="11"/>
      <c r="L21" s="9">
        <v>215</v>
      </c>
      <c r="M21" s="9">
        <v>4</v>
      </c>
      <c r="N21" s="120">
        <v>44</v>
      </c>
    </row>
    <row r="22" spans="1:14" x14ac:dyDescent="0.25">
      <c r="A22" s="117">
        <v>1</v>
      </c>
      <c r="B22" s="2" t="s">
        <v>21</v>
      </c>
      <c r="C22" s="3" t="s">
        <v>96</v>
      </c>
      <c r="D22" s="5">
        <v>22</v>
      </c>
      <c r="E22" s="5">
        <v>15.49</v>
      </c>
      <c r="F22" s="18">
        <v>0.25</v>
      </c>
      <c r="G22" s="5"/>
      <c r="H22" s="3">
        <v>1116</v>
      </c>
      <c r="I22" s="3">
        <v>3</v>
      </c>
      <c r="J22" s="3"/>
      <c r="K22" s="5"/>
      <c r="L22" s="3">
        <v>203</v>
      </c>
      <c r="M22" s="3">
        <v>5</v>
      </c>
      <c r="N22" s="118">
        <v>11</v>
      </c>
    </row>
    <row r="23" spans="1:14" x14ac:dyDescent="0.25">
      <c r="A23" s="119">
        <v>51</v>
      </c>
      <c r="B23" s="8" t="s">
        <v>75</v>
      </c>
      <c r="C23" s="9" t="s">
        <v>109</v>
      </c>
      <c r="D23" s="11">
        <v>4</v>
      </c>
      <c r="E23" s="11">
        <v>5.21</v>
      </c>
      <c r="F23" s="16">
        <v>-1.49</v>
      </c>
      <c r="G23" s="11"/>
      <c r="H23" s="9">
        <v>161</v>
      </c>
      <c r="I23" s="9">
        <v>5</v>
      </c>
      <c r="J23" s="9">
        <v>27</v>
      </c>
      <c r="K23" s="11"/>
      <c r="L23" s="9">
        <v>277</v>
      </c>
      <c r="M23" s="9">
        <v>33</v>
      </c>
      <c r="N23" s="120">
        <v>16</v>
      </c>
    </row>
    <row r="24" spans="1:14" x14ac:dyDescent="0.25">
      <c r="A24" s="117">
        <v>61</v>
      </c>
      <c r="B24" s="2" t="s">
        <v>115</v>
      </c>
      <c r="C24" s="3" t="s">
        <v>109</v>
      </c>
      <c r="D24" s="5">
        <v>3</v>
      </c>
      <c r="E24" s="5">
        <v>2.48</v>
      </c>
      <c r="F24" s="19">
        <v>-0.35</v>
      </c>
      <c r="G24" s="5"/>
      <c r="H24" s="3">
        <v>70</v>
      </c>
      <c r="I24" s="3">
        <v>7</v>
      </c>
      <c r="J24" s="3">
        <v>17</v>
      </c>
      <c r="K24" s="5"/>
      <c r="L24" s="3">
        <v>61</v>
      </c>
      <c r="M24" s="3"/>
      <c r="N24" s="118">
        <v>2</v>
      </c>
    </row>
    <row r="25" spans="1:14" x14ac:dyDescent="0.25">
      <c r="A25" s="119">
        <v>34</v>
      </c>
      <c r="B25" s="8" t="s">
        <v>116</v>
      </c>
      <c r="C25" s="9" t="s">
        <v>109</v>
      </c>
      <c r="D25" s="11">
        <v>7</v>
      </c>
      <c r="E25" s="11">
        <v>4.83</v>
      </c>
      <c r="F25" s="14">
        <v>0.03</v>
      </c>
      <c r="G25" s="11"/>
      <c r="H25" s="9">
        <v>79</v>
      </c>
      <c r="I25" s="9">
        <v>34</v>
      </c>
      <c r="J25" s="9">
        <v>9</v>
      </c>
      <c r="K25" s="11"/>
      <c r="L25" s="9">
        <v>97</v>
      </c>
      <c r="M25" s="9">
        <v>2</v>
      </c>
      <c r="N25" s="120">
        <v>13</v>
      </c>
    </row>
    <row r="26" spans="1:14" x14ac:dyDescent="0.25">
      <c r="A26" s="117">
        <v>61</v>
      </c>
      <c r="B26" s="2" t="s">
        <v>83</v>
      </c>
      <c r="C26" s="3" t="s">
        <v>109</v>
      </c>
      <c r="D26" s="5">
        <v>3</v>
      </c>
      <c r="E26" s="5">
        <v>1.9</v>
      </c>
      <c r="F26" s="19">
        <v>-0.06</v>
      </c>
      <c r="G26" s="5"/>
      <c r="H26" s="3">
        <v>25</v>
      </c>
      <c r="I26" s="3">
        <v>5</v>
      </c>
      <c r="J26" s="3">
        <v>1</v>
      </c>
      <c r="K26" s="5"/>
      <c r="L26" s="3">
        <v>10</v>
      </c>
      <c r="M26" s="3"/>
      <c r="N26" s="118"/>
    </row>
    <row r="27" spans="1:14" x14ac:dyDescent="0.25">
      <c r="A27" s="119">
        <v>73</v>
      </c>
      <c r="B27" s="8" t="s">
        <v>68</v>
      </c>
      <c r="C27" s="9" t="s">
        <v>101</v>
      </c>
      <c r="D27" s="11">
        <v>2</v>
      </c>
      <c r="E27" s="11">
        <v>1.46</v>
      </c>
      <c r="F27" s="16">
        <v>-0.06</v>
      </c>
      <c r="G27" s="11"/>
      <c r="H27" s="9">
        <v>132</v>
      </c>
      <c r="I27" s="9">
        <v>3</v>
      </c>
      <c r="J27" s="9">
        <v>10</v>
      </c>
      <c r="K27" s="11"/>
      <c r="L27" s="9">
        <v>48</v>
      </c>
      <c r="M27" s="9"/>
      <c r="N27" s="120">
        <v>1</v>
      </c>
    </row>
    <row r="28" spans="1:14" x14ac:dyDescent="0.25">
      <c r="A28" s="117">
        <v>17</v>
      </c>
      <c r="B28" s="2" t="s">
        <v>125</v>
      </c>
      <c r="C28" s="3" t="s">
        <v>126</v>
      </c>
      <c r="D28" s="5">
        <v>12</v>
      </c>
      <c r="E28" s="5">
        <v>9.33</v>
      </c>
      <c r="F28" s="19">
        <v>-0.22</v>
      </c>
      <c r="G28" s="5"/>
      <c r="H28" s="3">
        <v>1081</v>
      </c>
      <c r="I28" s="3">
        <v>59</v>
      </c>
      <c r="J28" s="3">
        <v>5</v>
      </c>
      <c r="K28" s="5"/>
      <c r="L28" s="3">
        <v>6</v>
      </c>
      <c r="M28" s="3">
        <v>13</v>
      </c>
      <c r="N28" s="118"/>
    </row>
    <row r="29" spans="1:14" ht="30" x14ac:dyDescent="0.25">
      <c r="A29" s="119">
        <v>2</v>
      </c>
      <c r="B29" s="8" t="s">
        <v>127</v>
      </c>
      <c r="C29" s="9" t="s">
        <v>104</v>
      </c>
      <c r="D29" s="11">
        <v>20</v>
      </c>
      <c r="E29" s="11">
        <v>12.89</v>
      </c>
      <c r="F29" s="16">
        <v>-1.56</v>
      </c>
      <c r="G29" s="11"/>
      <c r="H29" s="9">
        <v>208</v>
      </c>
      <c r="I29" s="9">
        <v>1</v>
      </c>
      <c r="J29" s="9">
        <v>5</v>
      </c>
      <c r="K29" s="11"/>
      <c r="L29" s="9">
        <v>234</v>
      </c>
      <c r="M29" s="9">
        <v>29</v>
      </c>
      <c r="N29" s="120">
        <v>23</v>
      </c>
    </row>
    <row r="30" spans="1:14" x14ac:dyDescent="0.25">
      <c r="A30" s="117">
        <v>34</v>
      </c>
      <c r="B30" s="2" t="s">
        <v>33</v>
      </c>
      <c r="C30" s="3" t="s">
        <v>96</v>
      </c>
      <c r="D30" s="5">
        <v>7</v>
      </c>
      <c r="E30" s="5">
        <v>3.68</v>
      </c>
      <c r="F30" s="18">
        <v>0.16</v>
      </c>
      <c r="G30" s="5"/>
      <c r="H30" s="3">
        <v>112</v>
      </c>
      <c r="I30" s="3">
        <v>107</v>
      </c>
      <c r="J30" s="3">
        <v>2</v>
      </c>
      <c r="K30" s="5"/>
      <c r="L30" s="3">
        <v>24</v>
      </c>
      <c r="M30" s="3"/>
      <c r="N30" s="118">
        <v>1</v>
      </c>
    </row>
    <row r="31" spans="1:14" x14ac:dyDescent="0.25">
      <c r="A31" s="119">
        <v>51</v>
      </c>
      <c r="B31" s="8" t="s">
        <v>27</v>
      </c>
      <c r="C31" s="9" t="s">
        <v>96</v>
      </c>
      <c r="D31" s="11">
        <v>4</v>
      </c>
      <c r="E31" s="11">
        <v>2.92</v>
      </c>
      <c r="F31" s="16">
        <v>-0.13</v>
      </c>
      <c r="G31" s="11"/>
      <c r="H31" s="9">
        <v>471</v>
      </c>
      <c r="I31" s="9">
        <v>46</v>
      </c>
      <c r="J31" s="9">
        <v>13</v>
      </c>
      <c r="K31" s="11"/>
      <c r="L31" s="9">
        <v>27</v>
      </c>
      <c r="M31" s="9">
        <v>1</v>
      </c>
      <c r="N31" s="120">
        <v>2</v>
      </c>
    </row>
    <row r="32" spans="1:14" x14ac:dyDescent="0.25">
      <c r="A32" s="117">
        <v>22</v>
      </c>
      <c r="B32" s="2" t="s">
        <v>128</v>
      </c>
      <c r="C32" s="3" t="s">
        <v>109</v>
      </c>
      <c r="D32" s="5">
        <v>10</v>
      </c>
      <c r="E32" s="5">
        <v>6.16</v>
      </c>
      <c r="F32" s="19">
        <v>-0.63</v>
      </c>
      <c r="G32" s="5"/>
      <c r="H32" s="3">
        <v>107</v>
      </c>
      <c r="I32" s="3">
        <v>34</v>
      </c>
      <c r="J32" s="3">
        <v>11</v>
      </c>
      <c r="K32" s="5"/>
      <c r="L32" s="3">
        <v>89</v>
      </c>
      <c r="M32" s="3">
        <v>11</v>
      </c>
      <c r="N32" s="118">
        <v>16</v>
      </c>
    </row>
    <row r="33" spans="1:14" x14ac:dyDescent="0.25">
      <c r="A33" s="119">
        <v>61</v>
      </c>
      <c r="B33" s="8" t="s">
        <v>129</v>
      </c>
      <c r="C33" s="9" t="s">
        <v>130</v>
      </c>
      <c r="D33" s="11">
        <v>3</v>
      </c>
      <c r="E33" s="11">
        <v>2.48</v>
      </c>
      <c r="F33" s="16">
        <v>-0.56999999999999995</v>
      </c>
      <c r="G33" s="11"/>
      <c r="H33" s="9">
        <v>116</v>
      </c>
      <c r="I33" s="9">
        <v>69</v>
      </c>
      <c r="J33" s="9">
        <v>4</v>
      </c>
      <c r="K33" s="11"/>
      <c r="L33" s="9">
        <v>40</v>
      </c>
      <c r="M33" s="9">
        <v>2</v>
      </c>
      <c r="N33" s="120">
        <v>4</v>
      </c>
    </row>
    <row r="34" spans="1:14" x14ac:dyDescent="0.25">
      <c r="A34" s="117">
        <v>61</v>
      </c>
      <c r="B34" s="2" t="s">
        <v>8</v>
      </c>
      <c r="C34" s="3" t="s">
        <v>104</v>
      </c>
      <c r="D34" s="5">
        <v>3</v>
      </c>
      <c r="E34" s="5">
        <v>2.48</v>
      </c>
      <c r="F34" s="19">
        <v>-0.56999999999999995</v>
      </c>
      <c r="G34" s="5"/>
      <c r="H34" s="3">
        <v>175</v>
      </c>
      <c r="I34" s="3">
        <v>6</v>
      </c>
      <c r="J34" s="3">
        <v>189</v>
      </c>
      <c r="K34" s="5"/>
      <c r="L34" s="3">
        <v>35</v>
      </c>
      <c r="M34" s="3">
        <v>4</v>
      </c>
      <c r="N34" s="118">
        <v>2</v>
      </c>
    </row>
    <row r="35" spans="1:14" x14ac:dyDescent="0.25">
      <c r="A35" s="119">
        <v>61</v>
      </c>
      <c r="B35" s="8" t="s">
        <v>18</v>
      </c>
      <c r="C35" s="9" t="s">
        <v>126</v>
      </c>
      <c r="D35" s="11">
        <v>3</v>
      </c>
      <c r="E35" s="11">
        <v>3.05</v>
      </c>
      <c r="F35" s="16">
        <v>-0.63</v>
      </c>
      <c r="G35" s="11"/>
      <c r="H35" s="9">
        <v>872</v>
      </c>
      <c r="I35" s="9">
        <v>15</v>
      </c>
      <c r="J35" s="9">
        <v>96</v>
      </c>
      <c r="K35" s="11"/>
      <c r="L35" s="9">
        <v>870</v>
      </c>
      <c r="M35" s="9">
        <v>38</v>
      </c>
      <c r="N35" s="120">
        <v>32</v>
      </c>
    </row>
    <row r="36" spans="1:14" x14ac:dyDescent="0.25">
      <c r="A36" s="117">
        <v>30</v>
      </c>
      <c r="B36" s="2" t="s">
        <v>6</v>
      </c>
      <c r="C36" s="3" t="s">
        <v>104</v>
      </c>
      <c r="D36" s="5">
        <v>8</v>
      </c>
      <c r="E36" s="5">
        <v>5.27</v>
      </c>
      <c r="F36" s="19">
        <v>-1.08</v>
      </c>
      <c r="G36" s="5"/>
      <c r="H36" s="3">
        <v>553</v>
      </c>
      <c r="I36" s="3">
        <v>28</v>
      </c>
      <c r="J36" s="3">
        <v>26</v>
      </c>
      <c r="K36" s="5"/>
      <c r="L36" s="3">
        <v>69</v>
      </c>
      <c r="M36" s="3">
        <v>8</v>
      </c>
      <c r="N36" s="118">
        <v>19</v>
      </c>
    </row>
    <row r="37" spans="1:14" x14ac:dyDescent="0.25">
      <c r="A37" s="119">
        <v>51</v>
      </c>
      <c r="B37" s="8" t="s">
        <v>51</v>
      </c>
      <c r="C37" s="9" t="s">
        <v>107</v>
      </c>
      <c r="D37" s="11">
        <v>4</v>
      </c>
      <c r="E37" s="11">
        <v>2.35</v>
      </c>
      <c r="F37" s="14">
        <v>0.16</v>
      </c>
      <c r="G37" s="11"/>
      <c r="H37" s="9">
        <v>473</v>
      </c>
      <c r="I37" s="9">
        <v>61</v>
      </c>
      <c r="J37" s="9">
        <v>25</v>
      </c>
      <c r="K37" s="11"/>
      <c r="L37" s="9">
        <v>27</v>
      </c>
      <c r="M37" s="9"/>
      <c r="N37" s="120">
        <v>2</v>
      </c>
    </row>
    <row r="38" spans="1:14" x14ac:dyDescent="0.25">
      <c r="A38" s="117">
        <v>30</v>
      </c>
      <c r="B38" s="2" t="s">
        <v>56</v>
      </c>
      <c r="C38" s="3" t="s">
        <v>105</v>
      </c>
      <c r="D38" s="5">
        <v>8</v>
      </c>
      <c r="E38" s="5">
        <v>6.98</v>
      </c>
      <c r="F38" s="19">
        <v>-0.83</v>
      </c>
      <c r="G38" s="5"/>
      <c r="H38" s="3">
        <v>236</v>
      </c>
      <c r="I38" s="3">
        <v>6</v>
      </c>
      <c r="J38" s="3">
        <v>18</v>
      </c>
      <c r="K38" s="5"/>
      <c r="L38" s="3">
        <v>302</v>
      </c>
      <c r="M38" s="3">
        <v>46</v>
      </c>
      <c r="N38" s="118">
        <v>27</v>
      </c>
    </row>
    <row r="39" spans="1:14" x14ac:dyDescent="0.25">
      <c r="A39" s="119">
        <v>73</v>
      </c>
      <c r="B39" s="8" t="s">
        <v>131</v>
      </c>
      <c r="C39" s="9" t="s">
        <v>126</v>
      </c>
      <c r="D39" s="11">
        <v>2</v>
      </c>
      <c r="E39" s="11">
        <v>2.0299999999999998</v>
      </c>
      <c r="F39" s="16">
        <v>-0.35</v>
      </c>
      <c r="G39" s="11"/>
      <c r="H39" s="9">
        <v>1330</v>
      </c>
      <c r="I39" s="9">
        <v>72</v>
      </c>
      <c r="J39" s="9">
        <v>136</v>
      </c>
      <c r="K39" s="11"/>
      <c r="L39" s="9">
        <v>480</v>
      </c>
      <c r="M39" s="9">
        <v>3</v>
      </c>
      <c r="N39" s="120">
        <v>12</v>
      </c>
    </row>
    <row r="40" spans="1:14" x14ac:dyDescent="0.25">
      <c r="A40" s="117">
        <v>17</v>
      </c>
      <c r="B40" s="2" t="s">
        <v>132</v>
      </c>
      <c r="C40" s="3" t="s">
        <v>126</v>
      </c>
      <c r="D40" s="5">
        <v>12</v>
      </c>
      <c r="E40" s="5">
        <v>9.9</v>
      </c>
      <c r="F40" s="19">
        <v>-1.17</v>
      </c>
      <c r="G40" s="5"/>
      <c r="H40" s="3">
        <v>777</v>
      </c>
      <c r="I40" s="3">
        <v>2</v>
      </c>
      <c r="J40" s="3">
        <v>11</v>
      </c>
      <c r="K40" s="5"/>
      <c r="L40" s="3">
        <v>624</v>
      </c>
      <c r="M40" s="3">
        <v>72</v>
      </c>
      <c r="N40" s="118">
        <v>43</v>
      </c>
    </row>
    <row r="41" spans="1:14" x14ac:dyDescent="0.25">
      <c r="A41" s="119">
        <v>16</v>
      </c>
      <c r="B41" s="8" t="s">
        <v>66</v>
      </c>
      <c r="C41" s="9" t="s">
        <v>101</v>
      </c>
      <c r="D41" s="11">
        <v>13</v>
      </c>
      <c r="E41" s="11">
        <v>8.6300000000000008</v>
      </c>
      <c r="F41" s="16">
        <v>-0.32</v>
      </c>
      <c r="G41" s="11"/>
      <c r="H41" s="9">
        <v>104</v>
      </c>
      <c r="I41" s="9">
        <v>1</v>
      </c>
      <c r="J41" s="9">
        <v>3</v>
      </c>
      <c r="K41" s="11"/>
      <c r="L41" s="9">
        <v>811</v>
      </c>
      <c r="M41" s="9">
        <v>51</v>
      </c>
      <c r="N41" s="120">
        <v>186</v>
      </c>
    </row>
    <row r="42" spans="1:14" x14ac:dyDescent="0.25">
      <c r="A42" s="117">
        <v>46</v>
      </c>
      <c r="B42" s="2" t="s">
        <v>133</v>
      </c>
      <c r="C42" s="3" t="s">
        <v>130</v>
      </c>
      <c r="D42" s="5">
        <v>5</v>
      </c>
      <c r="E42" s="5">
        <v>5.08</v>
      </c>
      <c r="F42" s="19">
        <v>-0.54</v>
      </c>
      <c r="G42" s="5"/>
      <c r="H42" s="3">
        <v>817</v>
      </c>
      <c r="I42" s="3">
        <v>14</v>
      </c>
      <c r="J42" s="3">
        <v>90</v>
      </c>
      <c r="K42" s="5"/>
      <c r="L42" s="3">
        <v>339</v>
      </c>
      <c r="M42" s="3">
        <v>25</v>
      </c>
      <c r="N42" s="118">
        <v>9</v>
      </c>
    </row>
    <row r="43" spans="1:14" x14ac:dyDescent="0.25">
      <c r="A43" s="119">
        <v>86</v>
      </c>
      <c r="B43" s="8" t="s">
        <v>134</v>
      </c>
      <c r="C43" s="9" t="s">
        <v>130</v>
      </c>
      <c r="D43" s="11">
        <v>0</v>
      </c>
      <c r="E43" s="11">
        <v>0.56999999999999995</v>
      </c>
      <c r="F43" s="16">
        <v>-0.28999999999999998</v>
      </c>
      <c r="G43" s="11"/>
      <c r="H43" s="9">
        <v>66</v>
      </c>
      <c r="I43" s="9">
        <v>8</v>
      </c>
      <c r="J43" s="9">
        <v>1</v>
      </c>
      <c r="K43" s="11"/>
      <c r="L43" s="9">
        <v>10</v>
      </c>
      <c r="M43" s="9"/>
      <c r="N43" s="120"/>
    </row>
    <row r="44" spans="1:14" x14ac:dyDescent="0.25">
      <c r="A44" s="117">
        <v>22</v>
      </c>
      <c r="B44" s="2" t="s">
        <v>15</v>
      </c>
      <c r="C44" s="3" t="s">
        <v>126</v>
      </c>
      <c r="D44" s="5">
        <v>10</v>
      </c>
      <c r="E44" s="5">
        <v>6.73</v>
      </c>
      <c r="F44" s="19">
        <v>-0.48</v>
      </c>
      <c r="G44" s="5"/>
      <c r="H44" s="3">
        <v>676</v>
      </c>
      <c r="I44" s="3">
        <v>31</v>
      </c>
      <c r="J44" s="3">
        <v>74</v>
      </c>
      <c r="K44" s="5"/>
      <c r="L44" s="3">
        <v>627</v>
      </c>
      <c r="M44" s="3">
        <v>28</v>
      </c>
      <c r="N44" s="118">
        <v>100</v>
      </c>
    </row>
    <row r="45" spans="1:14" x14ac:dyDescent="0.25">
      <c r="A45" s="119">
        <v>86</v>
      </c>
      <c r="B45" s="8" t="s">
        <v>41</v>
      </c>
      <c r="C45" s="9" t="s">
        <v>130</v>
      </c>
      <c r="D45" s="11">
        <v>0</v>
      </c>
      <c r="E45" s="11">
        <v>1.1399999999999999</v>
      </c>
      <c r="F45" s="16">
        <v>-0.56999999999999995</v>
      </c>
      <c r="G45" s="11"/>
      <c r="H45" s="9">
        <v>37</v>
      </c>
      <c r="I45" s="9">
        <v>95</v>
      </c>
      <c r="J45" s="9">
        <v>5</v>
      </c>
      <c r="K45" s="11"/>
      <c r="L45" s="9">
        <v>60</v>
      </c>
      <c r="M45" s="9">
        <v>1</v>
      </c>
      <c r="N45" s="120">
        <v>1</v>
      </c>
    </row>
    <row r="46" spans="1:14" x14ac:dyDescent="0.25">
      <c r="A46" s="117">
        <v>21</v>
      </c>
      <c r="B46" s="2" t="s">
        <v>57</v>
      </c>
      <c r="C46" s="3" t="s">
        <v>105</v>
      </c>
      <c r="D46" s="5">
        <v>11</v>
      </c>
      <c r="E46" s="5">
        <v>7.75</v>
      </c>
      <c r="F46" s="19">
        <v>-0.54</v>
      </c>
      <c r="G46" s="5"/>
      <c r="H46" s="3">
        <v>462</v>
      </c>
      <c r="I46" s="3">
        <v>7</v>
      </c>
      <c r="J46" s="3">
        <v>20</v>
      </c>
      <c r="K46" s="5"/>
      <c r="L46" s="3">
        <v>295</v>
      </c>
      <c r="M46" s="3">
        <v>23</v>
      </c>
      <c r="N46" s="118">
        <v>41</v>
      </c>
    </row>
    <row r="47" spans="1:14" x14ac:dyDescent="0.25">
      <c r="A47" s="119">
        <v>61</v>
      </c>
      <c r="B47" s="8" t="s">
        <v>5</v>
      </c>
      <c r="C47" s="9" t="s">
        <v>104</v>
      </c>
      <c r="D47" s="11">
        <v>3</v>
      </c>
      <c r="E47" s="11">
        <v>3.05</v>
      </c>
      <c r="F47" s="16">
        <v>-0.86</v>
      </c>
      <c r="G47" s="11"/>
      <c r="H47" s="9">
        <v>352</v>
      </c>
      <c r="I47" s="9">
        <v>21</v>
      </c>
      <c r="J47" s="9">
        <v>59</v>
      </c>
      <c r="K47" s="11"/>
      <c r="L47" s="9">
        <v>182</v>
      </c>
      <c r="M47" s="9">
        <v>20</v>
      </c>
      <c r="N47" s="120">
        <v>10</v>
      </c>
    </row>
    <row r="48" spans="1:14" x14ac:dyDescent="0.25">
      <c r="A48" s="117">
        <v>42</v>
      </c>
      <c r="B48" s="2" t="s">
        <v>76</v>
      </c>
      <c r="C48" s="3" t="s">
        <v>109</v>
      </c>
      <c r="D48" s="5">
        <v>6</v>
      </c>
      <c r="E48" s="5">
        <v>4.95</v>
      </c>
      <c r="F48" s="19">
        <v>-0.25</v>
      </c>
      <c r="G48" s="5"/>
      <c r="H48" s="3">
        <v>148</v>
      </c>
      <c r="I48" s="3">
        <v>11</v>
      </c>
      <c r="J48" s="3">
        <v>35</v>
      </c>
      <c r="K48" s="5"/>
      <c r="L48" s="3">
        <v>428</v>
      </c>
      <c r="M48" s="3">
        <v>19</v>
      </c>
      <c r="N48" s="118">
        <v>18</v>
      </c>
    </row>
    <row r="49" spans="1:14" x14ac:dyDescent="0.25">
      <c r="A49" s="119">
        <v>46</v>
      </c>
      <c r="B49" s="8" t="s">
        <v>28</v>
      </c>
      <c r="C49" s="9" t="s">
        <v>96</v>
      </c>
      <c r="D49" s="11">
        <v>5</v>
      </c>
      <c r="E49" s="11">
        <v>3.37</v>
      </c>
      <c r="F49" s="16">
        <v>-0.13</v>
      </c>
      <c r="G49" s="11"/>
      <c r="H49" s="9">
        <v>425</v>
      </c>
      <c r="I49" s="9">
        <v>108</v>
      </c>
      <c r="J49" s="9">
        <v>55</v>
      </c>
      <c r="K49" s="11"/>
      <c r="L49" s="9">
        <v>51</v>
      </c>
      <c r="M49" s="9">
        <v>2</v>
      </c>
      <c r="N49" s="120">
        <v>6</v>
      </c>
    </row>
    <row r="50" spans="1:14" x14ac:dyDescent="0.25">
      <c r="A50" s="117">
        <v>46</v>
      </c>
      <c r="B50" s="2" t="s">
        <v>58</v>
      </c>
      <c r="C50" s="3" t="s">
        <v>105</v>
      </c>
      <c r="D50" s="5">
        <v>5</v>
      </c>
      <c r="E50" s="5">
        <v>4.51</v>
      </c>
      <c r="F50" s="19">
        <v>-0.25</v>
      </c>
      <c r="G50" s="5"/>
      <c r="H50" s="3">
        <v>279</v>
      </c>
      <c r="I50" s="3">
        <v>17</v>
      </c>
      <c r="J50" s="3">
        <v>57</v>
      </c>
      <c r="K50" s="5"/>
      <c r="L50" s="3">
        <v>352</v>
      </c>
      <c r="M50" s="3">
        <v>12</v>
      </c>
      <c r="N50" s="118">
        <v>10</v>
      </c>
    </row>
    <row r="51" spans="1:14" x14ac:dyDescent="0.25">
      <c r="A51" s="119">
        <v>51</v>
      </c>
      <c r="B51" s="8" t="s">
        <v>32</v>
      </c>
      <c r="C51" s="9" t="s">
        <v>96</v>
      </c>
      <c r="D51" s="11">
        <v>4</v>
      </c>
      <c r="E51" s="11">
        <v>2.35</v>
      </c>
      <c r="F51" s="14">
        <v>0.16</v>
      </c>
      <c r="G51" s="11"/>
      <c r="H51" s="9">
        <v>105</v>
      </c>
      <c r="I51" s="9">
        <v>36</v>
      </c>
      <c r="J51" s="9">
        <v>6</v>
      </c>
      <c r="K51" s="11"/>
      <c r="L51" s="9">
        <v>31</v>
      </c>
      <c r="M51" s="9">
        <v>1</v>
      </c>
      <c r="N51" s="120">
        <v>1</v>
      </c>
    </row>
    <row r="52" spans="1:14" x14ac:dyDescent="0.25">
      <c r="A52" s="117">
        <v>51</v>
      </c>
      <c r="B52" s="2" t="s">
        <v>24</v>
      </c>
      <c r="C52" s="3" t="s">
        <v>96</v>
      </c>
      <c r="D52" s="5">
        <v>4</v>
      </c>
      <c r="E52" s="5">
        <v>3.49</v>
      </c>
      <c r="F52" s="19">
        <v>-0.41</v>
      </c>
      <c r="G52" s="5"/>
      <c r="H52" s="3">
        <v>86</v>
      </c>
      <c r="I52" s="3">
        <v>20</v>
      </c>
      <c r="J52" s="3">
        <v>9</v>
      </c>
      <c r="K52" s="5"/>
      <c r="L52" s="3">
        <v>154</v>
      </c>
      <c r="M52" s="3">
        <v>12</v>
      </c>
      <c r="N52" s="118">
        <v>12</v>
      </c>
    </row>
    <row r="53" spans="1:14" ht="30" x14ac:dyDescent="0.25">
      <c r="A53" s="119">
        <v>51</v>
      </c>
      <c r="B53" s="8" t="s">
        <v>135</v>
      </c>
      <c r="C53" s="9" t="s">
        <v>96</v>
      </c>
      <c r="D53" s="11">
        <v>4</v>
      </c>
      <c r="E53" s="11">
        <v>2.35</v>
      </c>
      <c r="F53" s="14">
        <v>0.16</v>
      </c>
      <c r="G53" s="11"/>
      <c r="H53" s="9">
        <v>101</v>
      </c>
      <c r="I53" s="9">
        <v>26</v>
      </c>
      <c r="J53" s="9">
        <v>2</v>
      </c>
      <c r="K53" s="11"/>
      <c r="L53" s="9">
        <v>15</v>
      </c>
      <c r="M53" s="9"/>
      <c r="N53" s="120">
        <v>2</v>
      </c>
    </row>
    <row r="54" spans="1:14" x14ac:dyDescent="0.25">
      <c r="A54" s="117">
        <v>61</v>
      </c>
      <c r="B54" s="2" t="s">
        <v>136</v>
      </c>
      <c r="C54" s="3" t="s">
        <v>109</v>
      </c>
      <c r="D54" s="5">
        <v>3</v>
      </c>
      <c r="E54" s="5">
        <v>2.48</v>
      </c>
      <c r="F54" s="19">
        <v>-0.35</v>
      </c>
      <c r="G54" s="5"/>
      <c r="H54" s="3">
        <v>34</v>
      </c>
      <c r="I54" s="3">
        <v>8</v>
      </c>
      <c r="J54" s="3">
        <v>3</v>
      </c>
      <c r="K54" s="5"/>
      <c r="L54" s="3">
        <v>33</v>
      </c>
      <c r="M54" s="3"/>
      <c r="N54" s="118"/>
    </row>
    <row r="55" spans="1:14" x14ac:dyDescent="0.25">
      <c r="A55" s="119">
        <v>86</v>
      </c>
      <c r="B55" s="8" t="s">
        <v>137</v>
      </c>
      <c r="C55" s="9" t="s">
        <v>130</v>
      </c>
      <c r="D55" s="11">
        <v>0</v>
      </c>
      <c r="E55" s="11">
        <v>0.56999999999999995</v>
      </c>
      <c r="F55" s="16">
        <v>-0.28999999999999998</v>
      </c>
      <c r="G55" s="11"/>
      <c r="H55" s="9">
        <v>91</v>
      </c>
      <c r="I55" s="9">
        <v>2</v>
      </c>
      <c r="J55" s="9">
        <v>1</v>
      </c>
      <c r="K55" s="11"/>
      <c r="L55" s="9">
        <v>31</v>
      </c>
      <c r="M55" s="9"/>
      <c r="N55" s="120"/>
    </row>
    <row r="56" spans="1:14" x14ac:dyDescent="0.25">
      <c r="A56" s="117">
        <v>34</v>
      </c>
      <c r="B56" s="2" t="s">
        <v>138</v>
      </c>
      <c r="C56" s="3" t="s">
        <v>107</v>
      </c>
      <c r="D56" s="5">
        <v>7</v>
      </c>
      <c r="E56" s="5">
        <v>4.25</v>
      </c>
      <c r="F56" s="19">
        <v>-0.13</v>
      </c>
      <c r="G56" s="5"/>
      <c r="H56" s="3">
        <v>280</v>
      </c>
      <c r="I56" s="3">
        <v>84</v>
      </c>
      <c r="J56" s="3">
        <v>6</v>
      </c>
      <c r="K56" s="5"/>
      <c r="L56" s="3">
        <v>34</v>
      </c>
      <c r="M56" s="3">
        <v>3</v>
      </c>
      <c r="N56" s="118">
        <v>5</v>
      </c>
    </row>
    <row r="57" spans="1:14" x14ac:dyDescent="0.25">
      <c r="A57" s="119">
        <v>51</v>
      </c>
      <c r="B57" s="8" t="s">
        <v>139</v>
      </c>
      <c r="C57" s="9" t="s">
        <v>96</v>
      </c>
      <c r="D57" s="11">
        <v>4</v>
      </c>
      <c r="E57" s="11">
        <v>2.35</v>
      </c>
      <c r="F57" s="14">
        <v>0.16</v>
      </c>
      <c r="G57" s="11"/>
      <c r="H57" s="9">
        <v>134</v>
      </c>
      <c r="I57" s="9">
        <v>5</v>
      </c>
      <c r="J57" s="9">
        <v>4</v>
      </c>
      <c r="K57" s="11"/>
      <c r="L57" s="9">
        <v>17</v>
      </c>
      <c r="M57" s="9"/>
      <c r="N57" s="120"/>
    </row>
    <row r="58" spans="1:14" x14ac:dyDescent="0.25">
      <c r="A58" s="117">
        <v>51</v>
      </c>
      <c r="B58" s="2" t="s">
        <v>16</v>
      </c>
      <c r="C58" s="3" t="s">
        <v>126</v>
      </c>
      <c r="D58" s="5">
        <v>4</v>
      </c>
      <c r="E58" s="5">
        <v>3.49</v>
      </c>
      <c r="F58" s="19">
        <v>-0.63</v>
      </c>
      <c r="G58" s="5"/>
      <c r="H58" s="3">
        <v>1137</v>
      </c>
      <c r="I58" s="3">
        <v>52</v>
      </c>
      <c r="J58" s="3">
        <v>73</v>
      </c>
      <c r="K58" s="5"/>
      <c r="L58" s="3">
        <v>218</v>
      </c>
      <c r="M58" s="3">
        <v>4</v>
      </c>
      <c r="N58" s="118">
        <v>10</v>
      </c>
    </row>
    <row r="59" spans="1:14" x14ac:dyDescent="0.25">
      <c r="A59" s="119">
        <v>2</v>
      </c>
      <c r="B59" s="8" t="s">
        <v>45</v>
      </c>
      <c r="C59" s="9" t="s">
        <v>107</v>
      </c>
      <c r="D59" s="11">
        <v>20</v>
      </c>
      <c r="E59" s="11">
        <v>15.75</v>
      </c>
      <c r="F59" s="16">
        <v>-1.43</v>
      </c>
      <c r="G59" s="11"/>
      <c r="H59" s="9">
        <v>425</v>
      </c>
      <c r="I59" s="9"/>
      <c r="J59" s="9">
        <v>1</v>
      </c>
      <c r="K59" s="11"/>
      <c r="L59" s="9">
        <v>209</v>
      </c>
      <c r="M59" s="9">
        <v>30</v>
      </c>
      <c r="N59" s="120"/>
    </row>
    <row r="60" spans="1:14" x14ac:dyDescent="0.25">
      <c r="A60" s="117">
        <v>61</v>
      </c>
      <c r="B60" s="2" t="s">
        <v>11</v>
      </c>
      <c r="C60" s="3" t="s">
        <v>104</v>
      </c>
      <c r="D60" s="5">
        <v>3</v>
      </c>
      <c r="E60" s="5">
        <v>1.9</v>
      </c>
      <c r="F60" s="19">
        <v>-0.28999999999999998</v>
      </c>
      <c r="G60" s="5"/>
      <c r="H60" s="3">
        <v>167</v>
      </c>
      <c r="I60" s="3">
        <v>130</v>
      </c>
      <c r="J60" s="3">
        <v>10</v>
      </c>
      <c r="K60" s="5"/>
      <c r="L60" s="3">
        <v>32</v>
      </c>
      <c r="M60" s="3">
        <v>1</v>
      </c>
      <c r="N60" s="118">
        <v>1</v>
      </c>
    </row>
    <row r="61" spans="1:14" x14ac:dyDescent="0.25">
      <c r="A61" s="119">
        <v>42</v>
      </c>
      <c r="B61" s="8" t="s">
        <v>38</v>
      </c>
      <c r="C61" s="9" t="s">
        <v>130</v>
      </c>
      <c r="D61" s="11">
        <v>6</v>
      </c>
      <c r="E61" s="11">
        <v>5.52</v>
      </c>
      <c r="F61" s="16">
        <v>-1.43</v>
      </c>
      <c r="G61" s="11"/>
      <c r="H61" s="9">
        <v>271</v>
      </c>
      <c r="I61" s="9">
        <v>10</v>
      </c>
      <c r="J61" s="9">
        <v>5</v>
      </c>
      <c r="K61" s="11"/>
      <c r="L61" s="9">
        <v>391</v>
      </c>
      <c r="M61" s="9">
        <v>27</v>
      </c>
      <c r="N61" s="120">
        <v>73</v>
      </c>
    </row>
    <row r="62" spans="1:14" x14ac:dyDescent="0.25">
      <c r="A62" s="117">
        <v>30</v>
      </c>
      <c r="B62" s="2" t="s">
        <v>140</v>
      </c>
      <c r="C62" s="3" t="s">
        <v>130</v>
      </c>
      <c r="D62" s="5">
        <v>8</v>
      </c>
      <c r="E62" s="5">
        <v>8.1300000000000008</v>
      </c>
      <c r="F62" s="19">
        <v>-1.62</v>
      </c>
      <c r="G62" s="5"/>
      <c r="H62" s="3">
        <v>322</v>
      </c>
      <c r="I62" s="3"/>
      <c r="J62" s="3">
        <v>8</v>
      </c>
      <c r="K62" s="5"/>
      <c r="L62" s="3">
        <v>230</v>
      </c>
      <c r="M62" s="3">
        <v>52</v>
      </c>
      <c r="N62" s="118">
        <v>20</v>
      </c>
    </row>
    <row r="63" spans="1:14" x14ac:dyDescent="0.25">
      <c r="A63" s="119">
        <v>61</v>
      </c>
      <c r="B63" s="8" t="s">
        <v>82</v>
      </c>
      <c r="C63" s="9" t="s">
        <v>109</v>
      </c>
      <c r="D63" s="11">
        <v>3</v>
      </c>
      <c r="E63" s="11">
        <v>1.9</v>
      </c>
      <c r="F63" s="16">
        <v>-0.06</v>
      </c>
      <c r="G63" s="11"/>
      <c r="H63" s="9">
        <v>32</v>
      </c>
      <c r="I63" s="9">
        <v>6</v>
      </c>
      <c r="J63" s="9">
        <v>1</v>
      </c>
      <c r="K63" s="11"/>
      <c r="L63" s="9">
        <v>17</v>
      </c>
      <c r="M63" s="9"/>
      <c r="N63" s="120"/>
    </row>
    <row r="64" spans="1:14" x14ac:dyDescent="0.25">
      <c r="A64" s="117">
        <v>30</v>
      </c>
      <c r="B64" s="2" t="s">
        <v>67</v>
      </c>
      <c r="C64" s="3" t="s">
        <v>101</v>
      </c>
      <c r="D64" s="5">
        <v>8</v>
      </c>
      <c r="E64" s="5">
        <v>4.7</v>
      </c>
      <c r="F64" s="18">
        <v>0.32</v>
      </c>
      <c r="G64" s="5"/>
      <c r="H64" s="3">
        <v>246</v>
      </c>
      <c r="I64" s="3">
        <v>85</v>
      </c>
      <c r="J64" s="3">
        <v>13</v>
      </c>
      <c r="K64" s="5"/>
      <c r="L64" s="3">
        <v>67</v>
      </c>
      <c r="M64" s="3">
        <v>6</v>
      </c>
      <c r="N64" s="118">
        <v>17</v>
      </c>
    </row>
    <row r="65" spans="1:14" x14ac:dyDescent="0.25">
      <c r="A65" s="119">
        <v>34</v>
      </c>
      <c r="B65" s="8" t="s">
        <v>53</v>
      </c>
      <c r="C65" s="9" t="s">
        <v>107</v>
      </c>
      <c r="D65" s="11">
        <v>7</v>
      </c>
      <c r="E65" s="11">
        <v>3.68</v>
      </c>
      <c r="F65" s="14">
        <v>0.16</v>
      </c>
      <c r="G65" s="11"/>
      <c r="H65" s="9">
        <v>329</v>
      </c>
      <c r="I65" s="9">
        <v>116</v>
      </c>
      <c r="J65" s="9">
        <v>12</v>
      </c>
      <c r="K65" s="11"/>
      <c r="L65" s="9">
        <v>40</v>
      </c>
      <c r="M65" s="9"/>
      <c r="N65" s="120">
        <v>3</v>
      </c>
    </row>
    <row r="66" spans="1:14" x14ac:dyDescent="0.25">
      <c r="A66" s="117">
        <v>34</v>
      </c>
      <c r="B66" s="2" t="s">
        <v>49</v>
      </c>
      <c r="C66" s="3" t="s">
        <v>107</v>
      </c>
      <c r="D66" s="5">
        <v>7</v>
      </c>
      <c r="E66" s="5">
        <v>4.83</v>
      </c>
      <c r="F66" s="18">
        <v>0.25</v>
      </c>
      <c r="G66" s="5"/>
      <c r="H66" s="3">
        <v>142</v>
      </c>
      <c r="I66" s="3">
        <v>10</v>
      </c>
      <c r="J66" s="3">
        <v>35</v>
      </c>
      <c r="K66" s="5"/>
      <c r="L66" s="3">
        <v>89</v>
      </c>
      <c r="M66" s="3">
        <v>12</v>
      </c>
      <c r="N66" s="118">
        <v>13</v>
      </c>
    </row>
    <row r="67" spans="1:14" x14ac:dyDescent="0.25">
      <c r="A67" s="119">
        <v>73</v>
      </c>
      <c r="B67" s="8" t="s">
        <v>141</v>
      </c>
      <c r="C67" s="9" t="s">
        <v>126</v>
      </c>
      <c r="D67" s="11">
        <v>2</v>
      </c>
      <c r="E67" s="11">
        <v>2.0299999999999998</v>
      </c>
      <c r="F67" s="16">
        <v>-0.35</v>
      </c>
      <c r="G67" s="11"/>
      <c r="H67" s="9">
        <v>1365</v>
      </c>
      <c r="I67" s="9">
        <v>36</v>
      </c>
      <c r="J67" s="9">
        <v>719</v>
      </c>
      <c r="K67" s="11"/>
      <c r="L67" s="9">
        <v>97</v>
      </c>
      <c r="M67" s="9">
        <v>1</v>
      </c>
      <c r="N67" s="120">
        <v>8</v>
      </c>
    </row>
    <row r="68" spans="1:14" x14ac:dyDescent="0.25">
      <c r="A68" s="117">
        <v>73</v>
      </c>
      <c r="B68" s="2" t="s">
        <v>70</v>
      </c>
      <c r="C68" s="3" t="s">
        <v>101</v>
      </c>
      <c r="D68" s="5">
        <v>2</v>
      </c>
      <c r="E68" s="5">
        <v>1.46</v>
      </c>
      <c r="F68" s="19">
        <v>-0.06</v>
      </c>
      <c r="G68" s="5"/>
      <c r="H68" s="3">
        <v>74</v>
      </c>
      <c r="I68" s="3">
        <v>2</v>
      </c>
      <c r="J68" s="3">
        <v>3</v>
      </c>
      <c r="K68" s="5"/>
      <c r="L68" s="3">
        <v>106</v>
      </c>
      <c r="M68" s="3">
        <v>4</v>
      </c>
      <c r="N68" s="118">
        <v>2</v>
      </c>
    </row>
    <row r="69" spans="1:14" x14ac:dyDescent="0.25">
      <c r="A69" s="119">
        <v>89</v>
      </c>
      <c r="B69" s="8" t="s">
        <v>40</v>
      </c>
      <c r="C69" s="9" t="s">
        <v>130</v>
      </c>
      <c r="D69" s="11">
        <v>-1</v>
      </c>
      <c r="E69" s="11">
        <v>1.84</v>
      </c>
      <c r="F69" s="16">
        <v>-1.1399999999999999</v>
      </c>
      <c r="G69" s="11"/>
      <c r="H69" s="9">
        <v>324</v>
      </c>
      <c r="I69" s="9">
        <v>28</v>
      </c>
      <c r="J69" s="9">
        <v>67</v>
      </c>
      <c r="K69" s="11"/>
      <c r="L69" s="9">
        <v>207</v>
      </c>
      <c r="M69" s="9">
        <v>5</v>
      </c>
      <c r="N69" s="120">
        <v>11</v>
      </c>
    </row>
    <row r="70" spans="1:14" x14ac:dyDescent="0.25">
      <c r="A70" s="117">
        <v>7</v>
      </c>
      <c r="B70" s="2" t="s">
        <v>74</v>
      </c>
      <c r="C70" s="3" t="s">
        <v>109</v>
      </c>
      <c r="D70" s="5">
        <v>18</v>
      </c>
      <c r="E70" s="5">
        <v>12</v>
      </c>
      <c r="F70" s="18">
        <v>0.22</v>
      </c>
      <c r="G70" s="5"/>
      <c r="H70" s="3">
        <v>66</v>
      </c>
      <c r="I70" s="3">
        <v>2</v>
      </c>
      <c r="J70" s="3">
        <v>2</v>
      </c>
      <c r="K70" s="5"/>
      <c r="L70" s="3">
        <v>306</v>
      </c>
      <c r="M70" s="3">
        <v>36</v>
      </c>
      <c r="N70" s="118">
        <v>39</v>
      </c>
    </row>
    <row r="71" spans="1:14" x14ac:dyDescent="0.25">
      <c r="A71" s="119">
        <v>73</v>
      </c>
      <c r="B71" s="8" t="s">
        <v>63</v>
      </c>
      <c r="C71" s="9" t="s">
        <v>105</v>
      </c>
      <c r="D71" s="11">
        <v>2</v>
      </c>
      <c r="E71" s="11">
        <v>1.46</v>
      </c>
      <c r="F71" s="16">
        <v>-0.06</v>
      </c>
      <c r="G71" s="11"/>
      <c r="H71" s="9">
        <v>51</v>
      </c>
      <c r="I71" s="9">
        <v>18</v>
      </c>
      <c r="J71" s="9"/>
      <c r="K71" s="11"/>
      <c r="L71" s="9">
        <v>14</v>
      </c>
      <c r="M71" s="9"/>
      <c r="N71" s="120"/>
    </row>
    <row r="72" spans="1:14" x14ac:dyDescent="0.25">
      <c r="A72" s="117">
        <v>22</v>
      </c>
      <c r="B72" s="2" t="s">
        <v>145</v>
      </c>
      <c r="C72" s="3" t="s">
        <v>104</v>
      </c>
      <c r="D72" s="5">
        <v>10</v>
      </c>
      <c r="E72" s="5">
        <v>6.73</v>
      </c>
      <c r="F72" s="19">
        <v>-0.25</v>
      </c>
      <c r="G72" s="5"/>
      <c r="H72" s="3">
        <v>113</v>
      </c>
      <c r="I72" s="3">
        <v>4</v>
      </c>
      <c r="J72" s="3">
        <v>7</v>
      </c>
      <c r="K72" s="5"/>
      <c r="L72" s="3">
        <v>506</v>
      </c>
      <c r="M72" s="3">
        <v>18</v>
      </c>
      <c r="N72" s="118">
        <v>79</v>
      </c>
    </row>
    <row r="73" spans="1:14" x14ac:dyDescent="0.25">
      <c r="A73" s="119">
        <v>61</v>
      </c>
      <c r="B73" s="8" t="s">
        <v>9</v>
      </c>
      <c r="C73" s="9" t="s">
        <v>104</v>
      </c>
      <c r="D73" s="11">
        <v>3</v>
      </c>
      <c r="E73" s="11">
        <v>2.48</v>
      </c>
      <c r="F73" s="16">
        <v>-0.56999999999999995</v>
      </c>
      <c r="G73" s="11"/>
      <c r="H73" s="9">
        <v>195</v>
      </c>
      <c r="I73" s="9">
        <v>20</v>
      </c>
      <c r="J73" s="9">
        <v>16</v>
      </c>
      <c r="K73" s="11"/>
      <c r="L73" s="9">
        <v>70</v>
      </c>
      <c r="M73" s="9">
        <v>1</v>
      </c>
      <c r="N73" s="120">
        <v>3</v>
      </c>
    </row>
    <row r="74" spans="1:14" ht="30" x14ac:dyDescent="0.25">
      <c r="A74" s="117">
        <v>22</v>
      </c>
      <c r="B74" s="2" t="s">
        <v>146</v>
      </c>
      <c r="C74" s="3" t="s">
        <v>104</v>
      </c>
      <c r="D74" s="5">
        <v>10</v>
      </c>
      <c r="E74" s="5">
        <v>5.59</v>
      </c>
      <c r="F74" s="18">
        <v>0.1</v>
      </c>
      <c r="G74" s="5"/>
      <c r="H74" s="3">
        <v>151</v>
      </c>
      <c r="I74" s="3">
        <v>36</v>
      </c>
      <c r="J74" s="3">
        <v>19</v>
      </c>
      <c r="K74" s="5"/>
      <c r="L74" s="3">
        <v>20</v>
      </c>
      <c r="M74" s="3">
        <v>3</v>
      </c>
      <c r="N74" s="118">
        <v>3</v>
      </c>
    </row>
    <row r="75" spans="1:14" x14ac:dyDescent="0.25">
      <c r="A75" s="119">
        <v>9</v>
      </c>
      <c r="B75" s="8" t="s">
        <v>147</v>
      </c>
      <c r="C75" s="9" t="s">
        <v>107</v>
      </c>
      <c r="D75" s="11">
        <v>16</v>
      </c>
      <c r="E75" s="11">
        <v>10.54</v>
      </c>
      <c r="F75" s="14">
        <v>0.06</v>
      </c>
      <c r="G75" s="11"/>
      <c r="H75" s="9">
        <v>693</v>
      </c>
      <c r="I75" s="9">
        <v>3</v>
      </c>
      <c r="J75" s="9">
        <v>14</v>
      </c>
      <c r="K75" s="11"/>
      <c r="L75" s="9">
        <v>136</v>
      </c>
      <c r="M75" s="9">
        <v>16</v>
      </c>
      <c r="N75" s="120">
        <v>29</v>
      </c>
    </row>
    <row r="76" spans="1:14" x14ac:dyDescent="0.25">
      <c r="A76" s="117">
        <v>2</v>
      </c>
      <c r="B76" s="2" t="s">
        <v>73</v>
      </c>
      <c r="C76" s="3" t="s">
        <v>109</v>
      </c>
      <c r="D76" s="5">
        <v>20</v>
      </c>
      <c r="E76" s="5">
        <v>13.46</v>
      </c>
      <c r="F76" s="19">
        <v>-0.95</v>
      </c>
      <c r="G76" s="5"/>
      <c r="H76" s="3">
        <v>322</v>
      </c>
      <c r="I76" s="3">
        <v>4</v>
      </c>
      <c r="J76" s="3">
        <v>11</v>
      </c>
      <c r="K76" s="5"/>
      <c r="L76" s="3">
        <v>199</v>
      </c>
      <c r="M76" s="3">
        <v>35</v>
      </c>
      <c r="N76" s="118">
        <v>13</v>
      </c>
    </row>
    <row r="77" spans="1:14" x14ac:dyDescent="0.25">
      <c r="A77" s="119">
        <v>22</v>
      </c>
      <c r="B77" s="8" t="s">
        <v>69</v>
      </c>
      <c r="C77" s="9" t="s">
        <v>101</v>
      </c>
      <c r="D77" s="11">
        <v>10</v>
      </c>
      <c r="E77" s="11">
        <v>5.59</v>
      </c>
      <c r="F77" s="14">
        <v>0.54</v>
      </c>
      <c r="G77" s="11"/>
      <c r="H77" s="9">
        <v>94</v>
      </c>
      <c r="I77" s="9">
        <v>25</v>
      </c>
      <c r="J77" s="9">
        <v>10</v>
      </c>
      <c r="K77" s="11"/>
      <c r="L77" s="9">
        <v>104</v>
      </c>
      <c r="M77" s="9">
        <v>3</v>
      </c>
      <c r="N77" s="120">
        <v>17</v>
      </c>
    </row>
    <row r="78" spans="1:14" x14ac:dyDescent="0.25">
      <c r="A78" s="117">
        <v>9</v>
      </c>
      <c r="B78" s="2" t="s">
        <v>22</v>
      </c>
      <c r="C78" s="3" t="s">
        <v>96</v>
      </c>
      <c r="D78" s="5">
        <v>16</v>
      </c>
      <c r="E78" s="5">
        <v>9.9700000000000006</v>
      </c>
      <c r="F78" s="18">
        <v>0.79</v>
      </c>
      <c r="G78" s="5"/>
      <c r="H78" s="3">
        <v>243</v>
      </c>
      <c r="I78" s="3">
        <v>23</v>
      </c>
      <c r="J78" s="3">
        <v>6</v>
      </c>
      <c r="K78" s="5"/>
      <c r="L78" s="3">
        <v>349</v>
      </c>
      <c r="M78" s="3">
        <v>19</v>
      </c>
      <c r="N78" s="118">
        <v>87</v>
      </c>
    </row>
    <row r="79" spans="1:14" ht="30" x14ac:dyDescent="0.25">
      <c r="A79" s="119">
        <v>73</v>
      </c>
      <c r="B79" s="8" t="s">
        <v>14</v>
      </c>
      <c r="C79" s="9" t="s">
        <v>126</v>
      </c>
      <c r="D79" s="11">
        <v>2</v>
      </c>
      <c r="E79" s="11">
        <v>4.8899999999999997</v>
      </c>
      <c r="F79" s="16">
        <v>-1.78</v>
      </c>
      <c r="G79" s="11"/>
      <c r="H79" s="9">
        <v>1089</v>
      </c>
      <c r="I79" s="9"/>
      <c r="J79" s="9">
        <v>99</v>
      </c>
      <c r="K79" s="11"/>
      <c r="L79" s="9">
        <v>207</v>
      </c>
      <c r="M79" s="9">
        <v>428</v>
      </c>
      <c r="N79" s="120">
        <v>1</v>
      </c>
    </row>
    <row r="80" spans="1:14" x14ac:dyDescent="0.25">
      <c r="A80" s="117">
        <v>34</v>
      </c>
      <c r="B80" s="2" t="s">
        <v>36</v>
      </c>
      <c r="C80" s="3" t="s">
        <v>130</v>
      </c>
      <c r="D80" s="5">
        <v>7</v>
      </c>
      <c r="E80" s="5">
        <v>6.54</v>
      </c>
      <c r="F80" s="19">
        <v>-0.83</v>
      </c>
      <c r="G80" s="5"/>
      <c r="H80" s="3">
        <v>273</v>
      </c>
      <c r="I80" s="3">
        <v>8</v>
      </c>
      <c r="J80" s="3">
        <v>12</v>
      </c>
      <c r="K80" s="5"/>
      <c r="L80" s="3">
        <v>645</v>
      </c>
      <c r="M80" s="3">
        <v>62</v>
      </c>
      <c r="N80" s="118">
        <v>113</v>
      </c>
    </row>
    <row r="81" spans="1:14" x14ac:dyDescent="0.25">
      <c r="A81" s="119">
        <v>61</v>
      </c>
      <c r="B81" s="8" t="s">
        <v>84</v>
      </c>
      <c r="C81" s="9" t="s">
        <v>109</v>
      </c>
      <c r="D81" s="11">
        <v>3</v>
      </c>
      <c r="E81" s="11">
        <v>1.9</v>
      </c>
      <c r="F81" s="16">
        <v>-0.06</v>
      </c>
      <c r="G81" s="11"/>
      <c r="H81" s="9">
        <v>64</v>
      </c>
      <c r="I81" s="9">
        <v>17</v>
      </c>
      <c r="J81" s="9">
        <v>1</v>
      </c>
      <c r="K81" s="11"/>
      <c r="L81" s="9">
        <v>33</v>
      </c>
      <c r="M81" s="9"/>
      <c r="N81" s="120">
        <v>1</v>
      </c>
    </row>
    <row r="82" spans="1:14" x14ac:dyDescent="0.25">
      <c r="A82" s="117">
        <v>5</v>
      </c>
      <c r="B82" s="2" t="s">
        <v>148</v>
      </c>
      <c r="C82" s="3" t="s">
        <v>126</v>
      </c>
      <c r="D82" s="5">
        <v>19</v>
      </c>
      <c r="E82" s="5">
        <v>12.44</v>
      </c>
      <c r="F82" s="18">
        <v>1.33</v>
      </c>
      <c r="G82" s="5"/>
      <c r="H82" s="3">
        <v>1450</v>
      </c>
      <c r="I82" s="3">
        <v>23</v>
      </c>
      <c r="J82" s="3">
        <v>19</v>
      </c>
      <c r="K82" s="5"/>
      <c r="L82" s="3">
        <v>7</v>
      </c>
      <c r="M82" s="3">
        <v>14</v>
      </c>
      <c r="N82" s="118">
        <v>1</v>
      </c>
    </row>
    <row r="83" spans="1:14" ht="30" x14ac:dyDescent="0.25">
      <c r="A83" s="119">
        <v>42</v>
      </c>
      <c r="B83" s="8" t="s">
        <v>149</v>
      </c>
      <c r="C83" s="9" t="s">
        <v>101</v>
      </c>
      <c r="D83" s="11">
        <v>6</v>
      </c>
      <c r="E83" s="11">
        <v>4.38</v>
      </c>
      <c r="F83" s="14">
        <v>0.03</v>
      </c>
      <c r="G83" s="11"/>
      <c r="H83" s="9">
        <v>323</v>
      </c>
      <c r="I83" s="9">
        <v>46</v>
      </c>
      <c r="J83" s="9">
        <v>26</v>
      </c>
      <c r="K83" s="11"/>
      <c r="L83" s="9">
        <v>257</v>
      </c>
      <c r="M83" s="9">
        <v>10</v>
      </c>
      <c r="N83" s="120">
        <v>22</v>
      </c>
    </row>
    <row r="84" spans="1:14" x14ac:dyDescent="0.25">
      <c r="A84" s="117">
        <v>73</v>
      </c>
      <c r="B84" s="2" t="s">
        <v>19</v>
      </c>
      <c r="C84" s="3" t="s">
        <v>126</v>
      </c>
      <c r="D84" s="5">
        <v>2</v>
      </c>
      <c r="E84" s="5">
        <v>2.6</v>
      </c>
      <c r="F84" s="19">
        <v>-0.63</v>
      </c>
      <c r="G84" s="5"/>
      <c r="H84" s="3">
        <v>1069</v>
      </c>
      <c r="I84" s="3">
        <v>30</v>
      </c>
      <c r="J84" s="3">
        <v>135</v>
      </c>
      <c r="K84" s="5"/>
      <c r="L84" s="3">
        <v>306</v>
      </c>
      <c r="M84" s="3">
        <v>12</v>
      </c>
      <c r="N84" s="118">
        <v>8</v>
      </c>
    </row>
    <row r="85" spans="1:14" x14ac:dyDescent="0.25">
      <c r="A85" s="119">
        <v>22</v>
      </c>
      <c r="B85" s="8" t="s">
        <v>55</v>
      </c>
      <c r="C85" s="9" t="s">
        <v>105</v>
      </c>
      <c r="D85" s="11">
        <v>10</v>
      </c>
      <c r="E85" s="11">
        <v>8.44</v>
      </c>
      <c r="F85" s="16">
        <v>-0.44</v>
      </c>
      <c r="G85" s="11"/>
      <c r="H85" s="9">
        <v>46</v>
      </c>
      <c r="I85" s="9">
        <v>2</v>
      </c>
      <c r="J85" s="9">
        <v>7</v>
      </c>
      <c r="K85" s="11"/>
      <c r="L85" s="9">
        <v>411</v>
      </c>
      <c r="M85" s="9">
        <v>115</v>
      </c>
      <c r="N85" s="120">
        <v>37</v>
      </c>
    </row>
    <row r="86" spans="1:14" x14ac:dyDescent="0.25">
      <c r="A86" s="117">
        <v>85</v>
      </c>
      <c r="B86" s="2" t="s">
        <v>39</v>
      </c>
      <c r="C86" s="3" t="s">
        <v>130</v>
      </c>
      <c r="D86" s="5">
        <v>1</v>
      </c>
      <c r="E86" s="5">
        <v>2.16</v>
      </c>
      <c r="F86" s="19">
        <v>-0.86</v>
      </c>
      <c r="G86" s="5"/>
      <c r="H86" s="3">
        <v>162</v>
      </c>
      <c r="I86" s="3">
        <v>35</v>
      </c>
      <c r="J86" s="3">
        <v>27</v>
      </c>
      <c r="K86" s="5"/>
      <c r="L86" s="3">
        <v>96</v>
      </c>
      <c r="M86" s="3">
        <v>3</v>
      </c>
      <c r="N86" s="118">
        <v>2</v>
      </c>
    </row>
    <row r="87" spans="1:14" x14ac:dyDescent="0.25">
      <c r="A87" s="119">
        <v>11</v>
      </c>
      <c r="B87" s="8" t="s">
        <v>23</v>
      </c>
      <c r="C87" s="9" t="s">
        <v>96</v>
      </c>
      <c r="D87" s="11">
        <v>15</v>
      </c>
      <c r="E87" s="11">
        <v>8.3800000000000008</v>
      </c>
      <c r="F87" s="14">
        <v>0.48</v>
      </c>
      <c r="G87" s="11"/>
      <c r="H87" s="9">
        <v>395</v>
      </c>
      <c r="I87" s="9">
        <v>161</v>
      </c>
      <c r="J87" s="9">
        <v>2</v>
      </c>
      <c r="K87" s="11"/>
      <c r="L87" s="9">
        <v>65</v>
      </c>
      <c r="M87" s="9">
        <v>4</v>
      </c>
      <c r="N87" s="120">
        <v>37</v>
      </c>
    </row>
    <row r="88" spans="1:14" ht="30" x14ac:dyDescent="0.25">
      <c r="A88" s="117">
        <v>34</v>
      </c>
      <c r="B88" s="2" t="s">
        <v>52</v>
      </c>
      <c r="C88" s="3" t="s">
        <v>107</v>
      </c>
      <c r="D88" s="5">
        <v>7</v>
      </c>
      <c r="E88" s="5">
        <v>3.68</v>
      </c>
      <c r="F88" s="18">
        <v>0.16</v>
      </c>
      <c r="G88" s="5"/>
      <c r="H88" s="3">
        <v>187</v>
      </c>
      <c r="I88" s="3">
        <v>122</v>
      </c>
      <c r="J88" s="3">
        <v>25</v>
      </c>
      <c r="K88" s="5"/>
      <c r="L88" s="3">
        <v>81</v>
      </c>
      <c r="M88" s="3">
        <v>1</v>
      </c>
      <c r="N88" s="118">
        <v>6</v>
      </c>
    </row>
    <row r="89" spans="1:14" x14ac:dyDescent="0.25">
      <c r="A89" s="119">
        <v>46</v>
      </c>
      <c r="B89" s="8" t="s">
        <v>17</v>
      </c>
      <c r="C89" s="9" t="s">
        <v>126</v>
      </c>
      <c r="D89" s="11">
        <v>5</v>
      </c>
      <c r="E89" s="11">
        <v>3.94</v>
      </c>
      <c r="F89" s="16">
        <v>-0.63</v>
      </c>
      <c r="G89" s="11"/>
      <c r="H89" s="9">
        <v>516</v>
      </c>
      <c r="I89" s="9">
        <v>25</v>
      </c>
      <c r="J89" s="9">
        <v>53</v>
      </c>
      <c r="K89" s="11"/>
      <c r="L89" s="9">
        <v>558</v>
      </c>
      <c r="M89" s="9">
        <v>11</v>
      </c>
      <c r="N89" s="120">
        <v>51</v>
      </c>
    </row>
    <row r="90" spans="1:14" ht="15.75" thickBot="1" x14ac:dyDescent="0.3">
      <c r="A90" s="121">
        <v>17</v>
      </c>
      <c r="B90" s="33" t="s">
        <v>150</v>
      </c>
      <c r="C90" s="34" t="s">
        <v>109</v>
      </c>
      <c r="D90" s="38">
        <v>12</v>
      </c>
      <c r="E90" s="38">
        <v>7.62</v>
      </c>
      <c r="F90" s="39">
        <v>-0.25</v>
      </c>
      <c r="G90" s="38"/>
      <c r="H90" s="34">
        <v>851</v>
      </c>
      <c r="I90" s="34">
        <v>44</v>
      </c>
      <c r="J90" s="34">
        <v>38</v>
      </c>
      <c r="K90" s="38"/>
      <c r="L90" s="34">
        <v>142</v>
      </c>
      <c r="M90" s="34">
        <v>8</v>
      </c>
      <c r="N90" s="122">
        <v>25</v>
      </c>
    </row>
  </sheetData>
  <hyperlinks>
    <hyperlink ref="A1" r:id="rId1" display="http://www.teamliquid.net/fantasy/proleague/Trade.php?r=12&amp;s=0&amp;d=0"/>
    <hyperlink ref="C1" r:id="rId2" display="http://www.teamliquid.net/fantasy/proleague/Trade.php?r=12&amp;s=3&amp;d=0"/>
    <hyperlink ref="D1" r:id="rId3" display="http://www.teamliquid.net/fantasy/proleague/Trade.php?r=12&amp;s=4&amp;d=1"/>
    <hyperlink ref="E1" r:id="rId4" display="http://www.teamliquid.net/fantasy/proleague/Trade.php?r=12&amp;s=5&amp;d=1"/>
    <hyperlink ref="F1" r:id="rId5" display="http://www.teamliquid.net/fantasy/proleague/Trade.php?r=12&amp;s=6&amp;d=1"/>
    <hyperlink ref="H1" r:id="rId6" display="http://www.teamliquid.net/fantasy/proleague/Trade.php?r=12&amp;s=7&amp;d=1"/>
    <hyperlink ref="I1" r:id="rId7" display="http://www.teamliquid.net/fantasy/proleague/Trade.php?r=12&amp;s=8&amp;d=1"/>
    <hyperlink ref="J1" r:id="rId8" display="http://www.teamliquid.net/fantasy/proleague/Trade.php?r=12&amp;s=9&amp;d=1"/>
    <hyperlink ref="L1" r:id="rId9" display="http://www.teamliquid.net/fantasy/proleague/Trade.php?r=12&amp;s=10&amp;d=1"/>
    <hyperlink ref="M1" r:id="rId10" display="http://www.teamliquid.net/fantasy/proleague/Trade.php?r=12&amp;s=11&amp;d=1"/>
    <hyperlink ref="N1" r:id="rId11" display="http://www.teamliquid.net/fantasy/proleague/Trade.php?r=12&amp;s=12&amp;d=1"/>
    <hyperlink ref="B2" r:id="rId12" display="http://www.teamliquid.net/tlpd/sc2-korean/players/3212"/>
    <hyperlink ref="C2" r:id="rId13" display="http://www.teamliquid.net/tlpd/sc2-korean/teams/2"/>
    <hyperlink ref="H2" r:id="rId14" display="http://www.teamliquid.net/fantasy/proleague/Owns.php?r=12&amp;player=2519"/>
    <hyperlink ref="I2" r:id="rId15" display="http://www.teamliquid.net/fantasy/proleague/Owns.php?r=12&amp;player=2519&amp;buy=1"/>
    <hyperlink ref="J2" r:id="rId16" display="http://www.teamliquid.net/fantasy/proleague/Owns.php?r=12&amp;player=2519&amp;sell=1"/>
    <hyperlink ref="L2" r:id="rId17" display="http://www.teamliquid.net/fantasy/proleague/Owns.php?r=12&amp;player=2519&amp;anti=1"/>
    <hyperlink ref="M2" r:id="rId18" display="http://www.teamliquid.net/fantasy/proleague/Owns.php?r=12&amp;player=2519&amp;buy=1&amp;anti=1"/>
    <hyperlink ref="N2" r:id="rId19" display="http://www.teamliquid.net/fantasy/proleague/Owns.php?r=12&amp;player=2519&amp;sell=1&amp;anti=1"/>
    <hyperlink ref="B3" r:id="rId20" display="http://www.teamliquid.net/tlpd/sc2-korean/players/626"/>
    <hyperlink ref="C3" r:id="rId21" display="http://www.teamliquid.net/tlpd/sc2-korean/teams/2"/>
    <hyperlink ref="H3" r:id="rId22" display="http://www.teamliquid.net/fantasy/proleague/Owns.php?r=12&amp;player=2515"/>
    <hyperlink ref="I3" r:id="rId23" display="http://www.teamliquid.net/fantasy/proleague/Owns.php?r=12&amp;player=2515&amp;buy=1"/>
    <hyperlink ref="J3" r:id="rId24" display="http://www.teamliquid.net/fantasy/proleague/Owns.php?r=12&amp;player=2515&amp;sell=1"/>
    <hyperlink ref="L3" r:id="rId25" display="http://www.teamliquid.net/fantasy/proleague/Owns.php?r=12&amp;player=2515&amp;anti=1"/>
    <hyperlink ref="M3" r:id="rId26" display="http://www.teamliquid.net/fantasy/proleague/Owns.php?r=12&amp;player=2515&amp;buy=1&amp;anti=1"/>
    <hyperlink ref="N3" r:id="rId27" display="http://www.teamliquid.net/fantasy/proleague/Owns.php?r=12&amp;player=2515&amp;sell=1&amp;anti=1"/>
    <hyperlink ref="B4" r:id="rId28" display="http://www.teamliquid.net/tlpd/sc2-korean/players/0"/>
    <hyperlink ref="C4" r:id="rId29" display="http://www.teamliquid.net/tlpd/sc2-korean/teams/218"/>
    <hyperlink ref="H4" r:id="rId30" display="http://www.teamliquid.net/fantasy/proleague/Owns.php?r=12&amp;player=2568"/>
    <hyperlink ref="I4" r:id="rId31" display="http://www.teamliquid.net/fantasy/proleague/Owns.php?r=12&amp;player=2568&amp;buy=1"/>
    <hyperlink ref="J4" r:id="rId32" display="http://www.teamliquid.net/fantasy/proleague/Owns.php?r=12&amp;player=2568&amp;sell=1"/>
    <hyperlink ref="L4" r:id="rId33" display="http://www.teamliquid.net/fantasy/proleague/Owns.php?r=12&amp;player=2568&amp;anti=1"/>
    <hyperlink ref="M4" r:id="rId34" display="http://www.teamliquid.net/fantasy/proleague/Owns.php?r=12&amp;player=2568&amp;buy=1&amp;anti=1"/>
    <hyperlink ref="N4" r:id="rId35" display="http://www.teamliquid.net/fantasy/proleague/Owns.php?r=12&amp;player=2568&amp;sell=1&amp;anti=1"/>
    <hyperlink ref="B5" r:id="rId36" display="http://www.teamliquid.net/tlpd/sc2-korean/players/575"/>
    <hyperlink ref="C5" r:id="rId37" display="http://www.teamliquid.net/tlpd/sc2-korean/teams/218"/>
    <hyperlink ref="H5" r:id="rId38" display="http://www.teamliquid.net/fantasy/proleague/Owns.php?r=12&amp;player=2563"/>
    <hyperlink ref="I5" r:id="rId39" display="http://www.teamliquid.net/fantasy/proleague/Owns.php?r=12&amp;player=2563&amp;buy=1"/>
    <hyperlink ref="J5" r:id="rId40" display="http://www.teamliquid.net/fantasy/proleague/Owns.php?r=12&amp;player=2563&amp;sell=1"/>
    <hyperlink ref="L5" r:id="rId41" display="http://www.teamliquid.net/fantasy/proleague/Owns.php?r=12&amp;player=2563&amp;anti=1"/>
    <hyperlink ref="M5" r:id="rId42" display="http://www.teamliquid.net/fantasy/proleague/Owns.php?r=12&amp;player=2563&amp;buy=1&amp;anti=1"/>
    <hyperlink ref="N5" r:id="rId43" display="http://www.teamliquid.net/fantasy/proleague/Owns.php?r=12&amp;player=2563&amp;sell=1&amp;anti=1"/>
    <hyperlink ref="B6" r:id="rId44" display="http://www.teamliquid.net/tlpd/sc2-korean/players/553"/>
    <hyperlink ref="C6" r:id="rId45" display="http://www.teamliquid.net/tlpd/sc2-korean/teams/2"/>
    <hyperlink ref="H6" r:id="rId46" display="http://www.teamliquid.net/fantasy/proleague/Owns.php?r=12&amp;player=2516"/>
    <hyperlink ref="I6" r:id="rId47" display="http://www.teamliquid.net/fantasy/proleague/Owns.php?r=12&amp;player=2516&amp;buy=1"/>
    <hyperlink ref="J6" r:id="rId48" display="http://www.teamliquid.net/fantasy/proleague/Owns.php?r=12&amp;player=2516&amp;sell=1"/>
    <hyperlink ref="L6" r:id="rId49" display="http://www.teamliquid.net/fantasy/proleague/Owns.php?r=12&amp;player=2516&amp;anti=1"/>
    <hyperlink ref="M6" r:id="rId50" display="http://www.teamliquid.net/fantasy/proleague/Owns.php?r=12&amp;player=2516&amp;buy=1&amp;anti=1"/>
    <hyperlink ref="N6" r:id="rId51" display="http://www.teamliquid.net/fantasy/proleague/Owns.php?r=12&amp;player=2516&amp;sell=1&amp;anti=1"/>
    <hyperlink ref="B7" r:id="rId52" display="http://www.teamliquid.net/tlpd/sc2-korean/players/4"/>
    <hyperlink ref="C7" r:id="rId53" display="http://www.teamliquid.net/tlpd/sc2-korean/teams/9"/>
    <hyperlink ref="H7" r:id="rId54" display="http://www.teamliquid.net/fantasy/proleague/Owns.php?r=12&amp;player=2527"/>
    <hyperlink ref="I7" r:id="rId55" display="http://www.teamliquid.net/fantasy/proleague/Owns.php?r=12&amp;player=2527&amp;buy=1"/>
    <hyperlink ref="J7" r:id="rId56" display="http://www.teamliquid.net/fantasy/proleague/Owns.php?r=12&amp;player=2527&amp;sell=1"/>
    <hyperlink ref="L7" r:id="rId57" display="http://www.teamliquid.net/fantasy/proleague/Owns.php?r=12&amp;player=2527&amp;anti=1"/>
    <hyperlink ref="M7" r:id="rId58" display="http://www.teamliquid.net/fantasy/proleague/Owns.php?r=12&amp;player=2527&amp;buy=1&amp;anti=1"/>
    <hyperlink ref="N7" r:id="rId59" display="http://www.teamliquid.net/fantasy/proleague/Owns.php?r=12&amp;player=2527&amp;sell=1&amp;anti=1"/>
    <hyperlink ref="B8" r:id="rId60" display="http://www.teamliquid.net/tlpd/sc2-korean/players/0"/>
    <hyperlink ref="C8" r:id="rId61" display="http://www.teamliquid.net/tlpd/sc2-korean/teams/5"/>
    <hyperlink ref="H8" r:id="rId62" display="http://www.teamliquid.net/fantasy/proleague/Owns.php?r=12&amp;player=2578"/>
    <hyperlink ref="I8" r:id="rId63" display="http://www.teamliquid.net/fantasy/proleague/Owns.php?r=12&amp;player=2578&amp;buy=1"/>
    <hyperlink ref="J8" r:id="rId64" display="http://www.teamliquid.net/fantasy/proleague/Owns.php?r=12&amp;player=2578&amp;sell=1"/>
    <hyperlink ref="L8" r:id="rId65" display="http://www.teamliquid.net/fantasy/proleague/Owns.php?r=12&amp;player=2578&amp;anti=1"/>
    <hyperlink ref="M8" r:id="rId66" display="http://www.teamliquid.net/fantasy/proleague/Owns.php?r=12&amp;player=2578&amp;buy=1&amp;anti=1"/>
    <hyperlink ref="N8" r:id="rId67" display="http://www.teamliquid.net/fantasy/proleague/Owns.php?r=12&amp;player=2578&amp;sell=1&amp;anti=1"/>
    <hyperlink ref="B9" r:id="rId68" display="http://www.teamliquid.net/tlpd/sc2-korean/players/16"/>
    <hyperlink ref="C9" r:id="rId69" display="http://www.teamliquid.net/tlpd/sc2-korean/teams/1"/>
    <hyperlink ref="H9" r:id="rId70" display="http://www.teamliquid.net/fantasy/proleague/Owns.php?r=12&amp;player=2500"/>
    <hyperlink ref="I9" r:id="rId71" display="http://www.teamliquid.net/fantasy/proleague/Owns.php?r=12&amp;player=2500&amp;buy=1"/>
    <hyperlink ref="J9" r:id="rId72" display="http://www.teamliquid.net/fantasy/proleague/Owns.php?r=12&amp;player=2500&amp;sell=1"/>
    <hyperlink ref="L9" r:id="rId73" display="http://www.teamliquid.net/fantasy/proleague/Owns.php?r=12&amp;player=2500&amp;anti=1"/>
    <hyperlink ref="M9" r:id="rId74" display="http://www.teamliquid.net/fantasy/proleague/Owns.php?r=12&amp;player=2500&amp;buy=1&amp;anti=1"/>
    <hyperlink ref="N9" r:id="rId75" display="http://www.teamliquid.net/fantasy/proleague/Owns.php?r=12&amp;player=2500&amp;sell=1&amp;anti=1"/>
    <hyperlink ref="B10" r:id="rId76" display="http://www.teamliquid.net/tlpd/sc2-korean/players/2030"/>
    <hyperlink ref="C10" r:id="rId77" display="http://www.teamliquid.net/tlpd/sc2-korean/teams/6"/>
    <hyperlink ref="H10" r:id="rId78" display="http://www.teamliquid.net/fantasy/proleague/Owns.php?r=12&amp;player=2537"/>
    <hyperlink ref="I10" r:id="rId79" display="http://www.teamliquid.net/fantasy/proleague/Owns.php?r=12&amp;player=2537&amp;buy=1"/>
    <hyperlink ref="J10" r:id="rId80" display="http://www.teamliquid.net/fantasy/proleague/Owns.php?r=12&amp;player=2537&amp;sell=1"/>
    <hyperlink ref="L10" r:id="rId81" display="http://www.teamliquid.net/fantasy/proleague/Owns.php?r=12&amp;player=2537&amp;anti=1"/>
    <hyperlink ref="M10" r:id="rId82" display="http://www.teamliquid.net/fantasy/proleague/Owns.php?r=12&amp;player=2537&amp;buy=1&amp;anti=1"/>
    <hyperlink ref="N10" r:id="rId83" display="http://www.teamliquid.net/fantasy/proleague/Owns.php?r=12&amp;player=2537&amp;sell=1&amp;anti=1"/>
    <hyperlink ref="B11" r:id="rId84" display="http://www.teamliquid.net/tlpd/sc2-korean/players/125"/>
    <hyperlink ref="C11" r:id="rId85" display="http://www.teamliquid.net/tlpd/sc2-korean/teams/1"/>
    <hyperlink ref="H11" r:id="rId86" display="http://www.teamliquid.net/fantasy/proleague/Owns.php?r=12&amp;player=2501"/>
    <hyperlink ref="I11" r:id="rId87" display="http://www.teamliquid.net/fantasy/proleague/Owns.php?r=12&amp;player=2501&amp;buy=1"/>
    <hyperlink ref="J11" r:id="rId88" display="http://www.teamliquid.net/fantasy/proleague/Owns.php?r=12&amp;player=2501&amp;sell=1"/>
    <hyperlink ref="L11" r:id="rId89" display="http://www.teamliquid.net/fantasy/proleague/Owns.php?r=12&amp;player=2501&amp;anti=1"/>
    <hyperlink ref="M11" r:id="rId90" display="http://www.teamliquid.net/fantasy/proleague/Owns.php?r=12&amp;player=2501&amp;buy=1&amp;anti=1"/>
    <hyperlink ref="N11" r:id="rId91" display="http://www.teamliquid.net/fantasy/proleague/Owns.php?r=12&amp;player=2501&amp;sell=1&amp;anti=1"/>
    <hyperlink ref="B12" r:id="rId92" display="http://www.teamliquid.net/tlpd/sc2-korean/players/663"/>
    <hyperlink ref="C12" r:id="rId93" display="http://www.teamliquid.net/tlpd/sc2-korean/teams/5"/>
    <hyperlink ref="H12" r:id="rId94" display="http://www.teamliquid.net/fantasy/proleague/Owns.php?r=12&amp;player=2556"/>
    <hyperlink ref="I12" r:id="rId95" display="http://www.teamliquid.net/fantasy/proleague/Owns.php?r=12&amp;player=2556&amp;buy=1"/>
    <hyperlink ref="J12" r:id="rId96" display="http://www.teamliquid.net/fantasy/proleague/Owns.php?r=12&amp;player=2556&amp;sell=1"/>
    <hyperlink ref="L12" r:id="rId97" display="http://www.teamliquid.net/fantasy/proleague/Owns.php?r=12&amp;player=2556&amp;anti=1"/>
    <hyperlink ref="M12" r:id="rId98" display="http://www.teamliquid.net/fantasy/proleague/Owns.php?r=12&amp;player=2556&amp;buy=1&amp;anti=1"/>
    <hyperlink ref="N12" r:id="rId99" display="http://www.teamliquid.net/fantasy/proleague/Owns.php?r=12&amp;player=2556&amp;sell=1&amp;anti=1"/>
    <hyperlink ref="B13" r:id="rId100" display="http://www.teamliquid.net/tlpd/sc2-korean/players/3220"/>
    <hyperlink ref="C13" r:id="rId101" display="http://www.teamliquid.net/tlpd/sc2-korean/teams/9"/>
    <hyperlink ref="H13" r:id="rId102" display="http://www.teamliquid.net/fantasy/proleague/Owns.php?r=12&amp;player=2524"/>
    <hyperlink ref="I13" r:id="rId103" display="http://www.teamliquid.net/fantasy/proleague/Owns.php?r=12&amp;player=2524&amp;buy=1"/>
    <hyperlink ref="J13" r:id="rId104" display="http://www.teamliquid.net/fantasy/proleague/Owns.php?r=12&amp;player=2524&amp;sell=1"/>
    <hyperlink ref="L13" r:id="rId105" display="http://www.teamliquid.net/fantasy/proleague/Owns.php?r=12&amp;player=2524&amp;anti=1"/>
    <hyperlink ref="M13" r:id="rId106" display="http://www.teamliquid.net/fantasy/proleague/Owns.php?r=12&amp;player=2524&amp;buy=1&amp;anti=1"/>
    <hyperlink ref="N13" r:id="rId107" display="http://www.teamliquid.net/fantasy/proleague/Owns.php?r=12&amp;player=2524&amp;sell=1&amp;anti=1"/>
    <hyperlink ref="B14" r:id="rId108" display="http://www.teamliquid.net/tlpd/sc2-korean/players/76"/>
    <hyperlink ref="C14" r:id="rId109" display="http://www.teamliquid.net/tlpd/sc2-korean/teams/5"/>
    <hyperlink ref="H14" r:id="rId110" display="http://www.teamliquid.net/fantasy/proleague/Owns.php?r=12&amp;player=2550"/>
    <hyperlink ref="I14" r:id="rId111" display="http://www.teamliquid.net/fantasy/proleague/Owns.php?r=12&amp;player=2550&amp;buy=1"/>
    <hyperlink ref="J14" r:id="rId112" display="http://www.teamliquid.net/fantasy/proleague/Owns.php?r=12&amp;player=2550&amp;sell=1"/>
    <hyperlink ref="L14" r:id="rId113" display="http://www.teamliquid.net/fantasy/proleague/Owns.php?r=12&amp;player=2550&amp;anti=1"/>
    <hyperlink ref="M14" r:id="rId114" display="http://www.teamliquid.net/fantasy/proleague/Owns.php?r=12&amp;player=2550&amp;buy=1&amp;anti=1"/>
    <hyperlink ref="N14" r:id="rId115" display="http://www.teamliquid.net/fantasy/proleague/Owns.php?r=12&amp;player=2550&amp;sell=1&amp;anti=1"/>
    <hyperlink ref="B15" r:id="rId116" display="http://www.teamliquid.net/tlpd/sc2-korean/players/680"/>
    <hyperlink ref="C15" r:id="rId117" display="http://www.teamliquid.net/tlpd/sc2-korean/teams/5"/>
    <hyperlink ref="H15" r:id="rId118" display="http://www.teamliquid.net/fantasy/proleague/Owns.php?r=12&amp;player=2557"/>
    <hyperlink ref="I15" r:id="rId119" display="http://www.teamliquid.net/fantasy/proleague/Owns.php?r=12&amp;player=2557&amp;buy=1"/>
    <hyperlink ref="J15" r:id="rId120" display="http://www.teamliquid.net/fantasy/proleague/Owns.php?r=12&amp;player=2557&amp;sell=1"/>
    <hyperlink ref="L15" r:id="rId121" display="http://www.teamliquid.net/fantasy/proleague/Owns.php?r=12&amp;player=2557&amp;anti=1"/>
    <hyperlink ref="M15" r:id="rId122" display="http://www.teamliquid.net/fantasy/proleague/Owns.php?r=12&amp;player=2557&amp;buy=1&amp;anti=1"/>
    <hyperlink ref="N15" r:id="rId123" display="http://www.teamliquid.net/fantasy/proleague/Owns.php?r=12&amp;player=2557&amp;sell=1&amp;anti=1"/>
    <hyperlink ref="B16" r:id="rId124" display="http://www.teamliquid.net/tlpd/sc2-korean/players/4795"/>
    <hyperlink ref="C16" r:id="rId125" display="http://www.teamliquid.net/tlpd/sc2-korean/teams/5"/>
    <hyperlink ref="H16" r:id="rId126" display="http://www.teamliquid.net/fantasy/proleague/Owns.php?r=12&amp;player=2554"/>
    <hyperlink ref="I16" r:id="rId127" display="http://www.teamliquid.net/fantasy/proleague/Owns.php?r=12&amp;player=2554&amp;buy=1"/>
    <hyperlink ref="J16" r:id="rId128" display="http://www.teamliquid.net/fantasy/proleague/Owns.php?r=12&amp;player=2554&amp;sell=1"/>
    <hyperlink ref="L16" r:id="rId129" display="http://www.teamliquid.net/fantasy/proleague/Owns.php?r=12&amp;player=2554&amp;anti=1"/>
    <hyperlink ref="M16" r:id="rId130" display="http://www.teamliquid.net/fantasy/proleague/Owns.php?r=12&amp;player=2554&amp;buy=1&amp;anti=1"/>
    <hyperlink ref="N16" r:id="rId131" display="http://www.teamliquid.net/fantasy/proleague/Owns.php?r=12&amp;player=2554&amp;sell=1&amp;anti=1"/>
    <hyperlink ref="B17" r:id="rId132" display="http://www.teamliquid.net/tlpd/sc2-korean/players/536"/>
    <hyperlink ref="C17" r:id="rId133" display="http://www.teamliquid.net/tlpd/sc2-korean/teams/2"/>
    <hyperlink ref="H17" r:id="rId134" display="http://www.teamliquid.net/fantasy/proleague/Owns.php?r=12&amp;player=2518"/>
    <hyperlink ref="I17" r:id="rId135" display="http://www.teamliquid.net/fantasy/proleague/Owns.php?r=12&amp;player=2518&amp;buy=1"/>
    <hyperlink ref="J17" r:id="rId136" display="http://www.teamliquid.net/fantasy/proleague/Owns.php?r=12&amp;player=2518&amp;sell=1"/>
    <hyperlink ref="L17" r:id="rId137" display="http://www.teamliquid.net/fantasy/proleague/Owns.php?r=12&amp;player=2518&amp;anti=1"/>
    <hyperlink ref="M17" r:id="rId138" display="http://www.teamliquid.net/fantasy/proleague/Owns.php?r=12&amp;player=2518&amp;buy=1&amp;anti=1"/>
    <hyperlink ref="N17" r:id="rId139" display="http://www.teamliquid.net/fantasy/proleague/Owns.php?r=12&amp;player=2518&amp;sell=1&amp;anti=1"/>
    <hyperlink ref="B18" r:id="rId140" display="http://www.teamliquid.net/tlpd/sc2-korean/players/958"/>
    <hyperlink ref="C18" r:id="rId141" display="http://www.teamliquid.net/tlpd/sc2-korean/teams/5"/>
    <hyperlink ref="H18" r:id="rId142" display="http://www.teamliquid.net/fantasy/proleague/Owns.php?r=12&amp;player=2552"/>
    <hyperlink ref="I18" r:id="rId143" display="http://www.teamliquid.net/fantasy/proleague/Owns.php?r=12&amp;player=2552&amp;buy=1"/>
    <hyperlink ref="J18" r:id="rId144" display="http://www.teamliquid.net/fantasy/proleague/Owns.php?r=12&amp;player=2552&amp;sell=1"/>
    <hyperlink ref="L18" r:id="rId145" display="http://www.teamliquid.net/fantasy/proleague/Owns.php?r=12&amp;player=2552&amp;anti=1"/>
    <hyperlink ref="M18" r:id="rId146" display="http://www.teamliquid.net/fantasy/proleague/Owns.php?r=12&amp;player=2552&amp;buy=1&amp;anti=1"/>
    <hyperlink ref="N18" r:id="rId147" display="http://www.teamliquid.net/fantasy/proleague/Owns.php?r=12&amp;player=2552&amp;sell=1&amp;anti=1"/>
    <hyperlink ref="B19" r:id="rId148" display="http://www.teamliquid.net/tlpd/sc2-korean/players/0"/>
    <hyperlink ref="C19" r:id="rId149" display="http://www.teamliquid.net/tlpd/sc2-korean/teams/218"/>
    <hyperlink ref="H19" r:id="rId150" display="http://www.teamliquid.net/fantasy/proleague/Owns.php?r=12&amp;player=2567"/>
    <hyperlink ref="I19" r:id="rId151" display="http://www.teamliquid.net/fantasy/proleague/Owns.php?r=12&amp;player=2567&amp;buy=1"/>
    <hyperlink ref="J19" r:id="rId152" display="http://www.teamliquid.net/fantasy/proleague/Owns.php?r=12&amp;player=2567&amp;sell=1"/>
    <hyperlink ref="L19" r:id="rId153" display="http://www.teamliquid.net/fantasy/proleague/Owns.php?r=12&amp;player=2567&amp;anti=1"/>
    <hyperlink ref="M19" r:id="rId154" display="http://www.teamliquid.net/fantasy/proleague/Owns.php?r=12&amp;player=2567&amp;buy=1&amp;anti=1"/>
    <hyperlink ref="N19" r:id="rId155" display="http://www.teamliquid.net/fantasy/proleague/Owns.php?r=12&amp;player=2567&amp;sell=1&amp;anti=1"/>
    <hyperlink ref="B20" r:id="rId156" display="http://www.teamliquid.net/tlpd/sc2-korean/players/581"/>
    <hyperlink ref="C20" r:id="rId157" display="http://www.teamliquid.net/tlpd/sc2-korean/teams/9"/>
    <hyperlink ref="H20" r:id="rId158" display="http://www.teamliquid.net/fantasy/proleague/Owns.php?r=12&amp;player=2529"/>
    <hyperlink ref="I20" r:id="rId159" display="http://www.teamliquid.net/fantasy/proleague/Owns.php?r=12&amp;player=2529&amp;buy=1"/>
    <hyperlink ref="J20" r:id="rId160" display="http://www.teamliquid.net/fantasy/proleague/Owns.php?r=12&amp;player=2529&amp;sell=1"/>
    <hyperlink ref="L20" r:id="rId161" display="http://www.teamliquid.net/fantasy/proleague/Owns.php?r=12&amp;player=2529&amp;anti=1"/>
    <hyperlink ref="M20" r:id="rId162" display="http://www.teamliquid.net/fantasy/proleague/Owns.php?r=12&amp;player=2529&amp;buy=1&amp;anti=1"/>
    <hyperlink ref="N20" r:id="rId163" display="http://www.teamliquid.net/fantasy/proleague/Owns.php?r=12&amp;player=2529&amp;sell=1&amp;anti=1"/>
    <hyperlink ref="B21" r:id="rId164" display="http://www.teamliquid.net/tlpd/sc2-korean/players/6"/>
    <hyperlink ref="C21" r:id="rId165" display="http://www.teamliquid.net/tlpd/sc2-korean/teams/1"/>
    <hyperlink ref="H21" r:id="rId166" display="http://www.teamliquid.net/fantasy/proleague/Owns.php?r=12&amp;player=2504"/>
    <hyperlink ref="I21" r:id="rId167" display="http://www.teamliquid.net/fantasy/proleague/Owns.php?r=12&amp;player=2504&amp;buy=1"/>
    <hyperlink ref="J21" r:id="rId168" display="http://www.teamliquid.net/fantasy/proleague/Owns.php?r=12&amp;player=2504&amp;sell=1"/>
    <hyperlink ref="L21" r:id="rId169" display="http://www.teamliquid.net/fantasy/proleague/Owns.php?r=12&amp;player=2504&amp;anti=1"/>
    <hyperlink ref="M21" r:id="rId170" display="http://www.teamliquid.net/fantasy/proleague/Owns.php?r=12&amp;player=2504&amp;buy=1&amp;anti=1"/>
    <hyperlink ref="N21" r:id="rId171" display="http://www.teamliquid.net/fantasy/proleague/Owns.php?r=12&amp;player=2504&amp;sell=1&amp;anti=1"/>
    <hyperlink ref="B22" r:id="rId172" display="http://www.teamliquid.net/tlpd/sc2-korean/players/424"/>
    <hyperlink ref="C22" r:id="rId173" display="http://www.teamliquid.net/tlpd/sc2-korean/teams/2"/>
    <hyperlink ref="H22" r:id="rId174" display="http://www.teamliquid.net/fantasy/proleague/Owns.php?r=12&amp;player=2514"/>
    <hyperlink ref="I22" r:id="rId175" display="http://www.teamliquid.net/fantasy/proleague/Owns.php?r=12&amp;player=2514&amp;buy=1"/>
    <hyperlink ref="J22" r:id="rId176" display="http://www.teamliquid.net/fantasy/proleague/Owns.php?r=12&amp;player=2514&amp;sell=1"/>
    <hyperlink ref="L22" r:id="rId177" display="http://www.teamliquid.net/fantasy/proleague/Owns.php?r=12&amp;player=2514&amp;anti=1"/>
    <hyperlink ref="M22" r:id="rId178" display="http://www.teamliquid.net/fantasy/proleague/Owns.php?r=12&amp;player=2514&amp;buy=1&amp;anti=1"/>
    <hyperlink ref="N22" r:id="rId179" display="http://www.teamliquid.net/fantasy/proleague/Owns.php?r=12&amp;player=2514&amp;sell=1&amp;anti=1"/>
    <hyperlink ref="B23" r:id="rId180" display="http://www.teamliquid.net/tlpd/sc2-korean/players/643"/>
    <hyperlink ref="C23" r:id="rId181" display="http://www.teamliquid.net/tlpd/sc2-korean/teams/6"/>
    <hyperlink ref="H23" r:id="rId182" display="http://www.teamliquid.net/fantasy/proleague/Owns.php?r=12&amp;player=2535"/>
    <hyperlink ref="I23" r:id="rId183" display="http://www.teamliquid.net/fantasy/proleague/Owns.php?r=12&amp;player=2535&amp;buy=1"/>
    <hyperlink ref="J23" r:id="rId184" display="http://www.teamliquid.net/fantasy/proleague/Owns.php?r=12&amp;player=2535&amp;sell=1"/>
    <hyperlink ref="L23" r:id="rId185" display="http://www.teamliquid.net/fantasy/proleague/Owns.php?r=12&amp;player=2535&amp;anti=1"/>
    <hyperlink ref="M23" r:id="rId186" display="http://www.teamliquid.net/fantasy/proleague/Owns.php?r=12&amp;player=2535&amp;buy=1&amp;anti=1"/>
    <hyperlink ref="N23" r:id="rId187" display="http://www.teamliquid.net/fantasy/proleague/Owns.php?r=12&amp;player=2535&amp;sell=1&amp;anti=1"/>
    <hyperlink ref="B24" r:id="rId188" display="http://www.teamliquid.net/tlpd/sc2-korean/players/0"/>
    <hyperlink ref="C24" r:id="rId189" display="http://www.teamliquid.net/tlpd/sc2-korean/teams/6"/>
    <hyperlink ref="H24" r:id="rId190" display="http://www.teamliquid.net/fantasy/proleague/Owns.php?r=12&amp;player=2575"/>
    <hyperlink ref="I24" r:id="rId191" display="http://www.teamliquid.net/fantasy/proleague/Owns.php?r=12&amp;player=2575&amp;buy=1"/>
    <hyperlink ref="J24" r:id="rId192" display="http://www.teamliquid.net/fantasy/proleague/Owns.php?r=12&amp;player=2575&amp;sell=1"/>
    <hyperlink ref="L24" r:id="rId193" display="http://www.teamliquid.net/fantasy/proleague/Owns.php?r=12&amp;player=2575&amp;anti=1"/>
    <hyperlink ref="M24" r:id="rId194" display="http://www.teamliquid.net/fantasy/proleague/Owns.php?r=12&amp;player=2575&amp;buy=1&amp;anti=1"/>
    <hyperlink ref="N24" r:id="rId195" display="http://www.teamliquid.net/fantasy/proleague/Owns.php?r=12&amp;player=2575&amp;sell=1&amp;anti=1"/>
    <hyperlink ref="B25" r:id="rId196" display="http://www.teamliquid.net/tlpd/sc2-korean/players/175"/>
    <hyperlink ref="C25" r:id="rId197" display="http://www.teamliquid.net/tlpd/sc2-korean/teams/6"/>
    <hyperlink ref="H25" r:id="rId198" display="http://www.teamliquid.net/fantasy/proleague/Owns.php?r=12&amp;player=2534"/>
    <hyperlink ref="I25" r:id="rId199" display="http://www.teamliquid.net/fantasy/proleague/Owns.php?r=12&amp;player=2534&amp;buy=1"/>
    <hyperlink ref="J25" r:id="rId200" display="http://www.teamliquid.net/fantasy/proleague/Owns.php?r=12&amp;player=2534&amp;sell=1"/>
    <hyperlink ref="L25" r:id="rId201" display="http://www.teamliquid.net/fantasy/proleague/Owns.php?r=12&amp;player=2534&amp;anti=1"/>
    <hyperlink ref="M25" r:id="rId202" display="http://www.teamliquid.net/fantasy/proleague/Owns.php?r=12&amp;player=2534&amp;buy=1&amp;anti=1"/>
    <hyperlink ref="N25" r:id="rId203" display="http://www.teamliquid.net/fantasy/proleague/Owns.php?r=12&amp;player=2534&amp;sell=1&amp;anti=1"/>
    <hyperlink ref="B26" r:id="rId204" display="http://www.teamliquid.net/tlpd/sc2-korean/players/0"/>
    <hyperlink ref="C26" r:id="rId205" display="http://www.teamliquid.net/tlpd/sc2-korean/teams/6"/>
    <hyperlink ref="H26" r:id="rId206" display="http://www.teamliquid.net/fantasy/proleague/Owns.php?r=12&amp;player=2573"/>
    <hyperlink ref="I26" r:id="rId207" display="http://www.teamliquid.net/fantasy/proleague/Owns.php?r=12&amp;player=2573&amp;buy=1"/>
    <hyperlink ref="J26" r:id="rId208" display="http://www.teamliquid.net/fantasy/proleague/Owns.php?r=12&amp;player=2573&amp;sell=1"/>
    <hyperlink ref="L26" r:id="rId209" display="http://www.teamliquid.net/fantasy/proleague/Owns.php?r=12&amp;player=2573&amp;anti=1"/>
    <hyperlink ref="M26" r:id="rId210" display="http://www.teamliquid.net/fantasy/proleague/Owns.php?r=12&amp;player=2573&amp;buy=1&amp;anti=1"/>
    <hyperlink ref="N26" r:id="rId211" display="http://www.teamliquid.net/fantasy/proleague/Owns.php?r=12&amp;player=2573&amp;sell=1&amp;anti=1"/>
    <hyperlink ref="B27" r:id="rId212" display="http://www.teamliquid.net/tlpd/sc2-korean/players/3436"/>
    <hyperlink ref="C27" r:id="rId213" display="http://www.teamliquid.net/tlpd/sc2-korean/teams/218"/>
    <hyperlink ref="H27" r:id="rId214" display="http://www.teamliquid.net/fantasy/proleague/Owns.php?r=12&amp;player=2562"/>
    <hyperlink ref="I27" r:id="rId215" display="http://www.teamliquid.net/fantasy/proleague/Owns.php?r=12&amp;player=2562&amp;buy=1"/>
    <hyperlink ref="J27" r:id="rId216" display="http://www.teamliquid.net/fantasy/proleague/Owns.php?r=12&amp;player=2562&amp;sell=1"/>
    <hyperlink ref="L27" r:id="rId217" display="http://www.teamliquid.net/fantasy/proleague/Owns.php?r=12&amp;player=2562&amp;anti=1"/>
    <hyperlink ref="M27" r:id="rId218" display="http://www.teamliquid.net/fantasy/proleague/Owns.php?r=12&amp;player=2562&amp;buy=1&amp;anti=1"/>
    <hyperlink ref="N27" r:id="rId219" display="http://www.teamliquid.net/fantasy/proleague/Owns.php?r=12&amp;player=2562&amp;sell=1&amp;anti=1"/>
    <hyperlink ref="B28" r:id="rId220" display="http://www.teamliquid.net/tlpd/sc2-korean/players/222"/>
    <hyperlink ref="C28" r:id="rId221" display="http://www.teamliquid.net/tlpd/sc2-korean/teams/"/>
    <hyperlink ref="H28" r:id="rId222" display="http://www.teamliquid.net/fantasy/proleague/Owns.php?r=12&amp;player=2490"/>
    <hyperlink ref="I28" r:id="rId223" display="http://www.teamliquid.net/fantasy/proleague/Owns.php?r=12&amp;player=2490&amp;buy=1"/>
    <hyperlink ref="J28" r:id="rId224" display="http://www.teamliquid.net/fantasy/proleague/Owns.php?r=12&amp;player=2490&amp;sell=1"/>
    <hyperlink ref="L28" r:id="rId225" display="http://www.teamliquid.net/fantasy/proleague/Owns.php?r=12&amp;player=2490&amp;anti=1"/>
    <hyperlink ref="M28" r:id="rId226" display="http://www.teamliquid.net/fantasy/proleague/Owns.php?r=12&amp;player=2490&amp;buy=1&amp;anti=1"/>
    <hyperlink ref="N28" r:id="rId227" display="http://www.teamliquid.net/fantasy/proleague/Owns.php?r=12&amp;player=2490&amp;sell=1&amp;anti=1"/>
    <hyperlink ref="B29" r:id="rId228" display="http://www.teamliquid.net/tlpd/sc2-korean/players/682"/>
    <hyperlink ref="C29" r:id="rId229" display="http://www.teamliquid.net/tlpd/sc2-korean/teams/9"/>
    <hyperlink ref="H29" r:id="rId230" display="http://www.teamliquid.net/fantasy/proleague/Owns.php?r=12&amp;player=2523"/>
    <hyperlink ref="I29" r:id="rId231" display="http://www.teamliquid.net/fantasy/proleague/Owns.php?r=12&amp;player=2523&amp;buy=1"/>
    <hyperlink ref="J29" r:id="rId232" display="http://www.teamliquid.net/fantasy/proleague/Owns.php?r=12&amp;player=2523&amp;sell=1"/>
    <hyperlink ref="L29" r:id="rId233" display="http://www.teamliquid.net/fantasy/proleague/Owns.php?r=12&amp;player=2523&amp;anti=1"/>
    <hyperlink ref="M29" r:id="rId234" display="http://www.teamliquid.net/fantasy/proleague/Owns.php?r=12&amp;player=2523&amp;buy=1&amp;anti=1"/>
    <hyperlink ref="N29" r:id="rId235" display="http://www.teamliquid.net/fantasy/proleague/Owns.php?r=12&amp;player=2523&amp;sell=1&amp;anti=1"/>
    <hyperlink ref="B30" r:id="rId236" display="http://www.teamliquid.net/tlpd/sc2-korean/players/2332"/>
    <hyperlink ref="C30" r:id="rId237" display="http://www.teamliquid.net/tlpd/sc2-korean/teams/2"/>
    <hyperlink ref="H30" r:id="rId238" display="http://www.teamliquid.net/fantasy/proleague/Owns.php?r=12&amp;player=2520"/>
    <hyperlink ref="I30" r:id="rId239" display="http://www.teamliquid.net/fantasy/proleague/Owns.php?r=12&amp;player=2520&amp;buy=1"/>
    <hyperlink ref="J30" r:id="rId240" display="http://www.teamliquid.net/fantasy/proleague/Owns.php?r=12&amp;player=2520&amp;sell=1"/>
    <hyperlink ref="L30" r:id="rId241" display="http://www.teamliquid.net/fantasy/proleague/Owns.php?r=12&amp;player=2520&amp;anti=1"/>
    <hyperlink ref="M30" r:id="rId242" display="http://www.teamliquid.net/fantasy/proleague/Owns.php?r=12&amp;player=2520&amp;buy=1&amp;anti=1"/>
    <hyperlink ref="N30" r:id="rId243" display="http://www.teamliquid.net/fantasy/proleague/Owns.php?r=12&amp;player=2520&amp;sell=1&amp;anti=1"/>
    <hyperlink ref="B31" r:id="rId244" display="http://www.teamliquid.net/tlpd/sc2-korean/players/32"/>
    <hyperlink ref="C31" r:id="rId245" display="http://www.teamliquid.net/tlpd/sc2-korean/teams/2"/>
    <hyperlink ref="H31" r:id="rId246" display="http://www.teamliquid.net/fantasy/proleague/Owns.php?r=12&amp;player=2508"/>
    <hyperlink ref="I31" r:id="rId247" display="http://www.teamliquid.net/fantasy/proleague/Owns.php?r=12&amp;player=2508&amp;buy=1"/>
    <hyperlink ref="J31" r:id="rId248" display="http://www.teamliquid.net/fantasy/proleague/Owns.php?r=12&amp;player=2508&amp;sell=1"/>
    <hyperlink ref="L31" r:id="rId249" display="http://www.teamliquid.net/fantasy/proleague/Owns.php?r=12&amp;player=2508&amp;anti=1"/>
    <hyperlink ref="M31" r:id="rId250" display="http://www.teamliquid.net/fantasy/proleague/Owns.php?r=12&amp;player=2508&amp;buy=1&amp;anti=1"/>
    <hyperlink ref="N31" r:id="rId251" display="http://www.teamliquid.net/fantasy/proleague/Owns.php?r=12&amp;player=2508&amp;sell=1&amp;anti=1"/>
    <hyperlink ref="B32" r:id="rId252" display="http://www.teamliquid.net/tlpd/sc2-korean/players/689"/>
    <hyperlink ref="C32" r:id="rId253" display="http://www.teamliquid.net/tlpd/sc2-korean/teams/6"/>
    <hyperlink ref="H32" r:id="rId254" display="http://www.teamliquid.net/fantasy/proleague/Owns.php?r=12&amp;player=2539"/>
    <hyperlink ref="I32" r:id="rId255" display="http://www.teamliquid.net/fantasy/proleague/Owns.php?r=12&amp;player=2539&amp;buy=1"/>
    <hyperlink ref="J32" r:id="rId256" display="http://www.teamliquid.net/fantasy/proleague/Owns.php?r=12&amp;player=2539&amp;sell=1"/>
    <hyperlink ref="L32" r:id="rId257" display="http://www.teamliquid.net/fantasy/proleague/Owns.php?r=12&amp;player=2539&amp;anti=1"/>
    <hyperlink ref="M32" r:id="rId258" display="http://www.teamliquid.net/fantasy/proleague/Owns.php?r=12&amp;player=2539&amp;buy=1&amp;anti=1"/>
    <hyperlink ref="N32" r:id="rId259" display="http://www.teamliquid.net/fantasy/proleague/Owns.php?r=12&amp;player=2539&amp;sell=1&amp;anti=1"/>
    <hyperlink ref="B33" r:id="rId260" display="http://www.teamliquid.net/tlpd/sc2-korean/players/604"/>
    <hyperlink ref="C33" r:id="rId261" display="http://www.teamliquid.net/tlpd/sc2-korean/teams/10"/>
    <hyperlink ref="H33" r:id="rId262" display="http://www.teamliquid.net/fantasy/proleague/Owns.php?r=12&amp;player=2577"/>
    <hyperlink ref="I33" r:id="rId263" display="http://www.teamliquid.net/fantasy/proleague/Owns.php?r=12&amp;player=2577&amp;buy=1"/>
    <hyperlink ref="J33" r:id="rId264" display="http://www.teamliquid.net/fantasy/proleague/Owns.php?r=12&amp;player=2577&amp;sell=1"/>
    <hyperlink ref="L33" r:id="rId265" display="http://www.teamliquid.net/fantasy/proleague/Owns.php?r=12&amp;player=2577&amp;anti=1"/>
    <hyperlink ref="M33" r:id="rId266" display="http://www.teamliquid.net/fantasy/proleague/Owns.php?r=12&amp;player=2577&amp;buy=1&amp;anti=1"/>
    <hyperlink ref="N33" r:id="rId267" display="http://www.teamliquid.net/fantasy/proleague/Owns.php?r=12&amp;player=2577&amp;sell=1&amp;anti=1"/>
    <hyperlink ref="B34" r:id="rId268" display="http://www.teamliquid.net/tlpd/sc2-korean/players/630"/>
    <hyperlink ref="C34" r:id="rId269" display="http://www.teamliquid.net/tlpd/sc2-korean/teams/9"/>
    <hyperlink ref="H34" r:id="rId270" display="http://www.teamliquid.net/fantasy/proleague/Owns.php?r=12&amp;player=2526"/>
    <hyperlink ref="I34" r:id="rId271" display="http://www.teamliquid.net/fantasy/proleague/Owns.php?r=12&amp;player=2526&amp;buy=1"/>
    <hyperlink ref="J34" r:id="rId272" display="http://www.teamliquid.net/fantasy/proleague/Owns.php?r=12&amp;player=2526&amp;sell=1"/>
    <hyperlink ref="L34" r:id="rId273" display="http://www.teamliquid.net/fantasy/proleague/Owns.php?r=12&amp;player=2526&amp;anti=1"/>
    <hyperlink ref="M34" r:id="rId274" display="http://www.teamliquid.net/fantasy/proleague/Owns.php?r=12&amp;player=2526&amp;buy=1&amp;anti=1"/>
    <hyperlink ref="N34" r:id="rId275" display="http://www.teamliquid.net/fantasy/proleague/Owns.php?r=12&amp;player=2526&amp;sell=1&amp;anti=1"/>
    <hyperlink ref="B35" r:id="rId276" display="http://www.teamliquid.net/tlpd/sc2-korean/players/1598"/>
    <hyperlink ref="C35" r:id="rId277" display="http://www.teamliquid.net/tlpd/sc2-korean/teams/"/>
    <hyperlink ref="H35" r:id="rId278" display="http://www.teamliquid.net/fantasy/proleague/Owns.php?r=12&amp;player=2494"/>
    <hyperlink ref="I35" r:id="rId279" display="http://www.teamliquid.net/fantasy/proleague/Owns.php?r=12&amp;player=2494&amp;buy=1"/>
    <hyperlink ref="J35" r:id="rId280" display="http://www.teamliquid.net/fantasy/proleague/Owns.php?r=12&amp;player=2494&amp;sell=1"/>
    <hyperlink ref="L35" r:id="rId281" display="http://www.teamliquid.net/fantasy/proleague/Owns.php?r=12&amp;player=2494&amp;anti=1"/>
    <hyperlink ref="M35" r:id="rId282" display="http://www.teamliquid.net/fantasy/proleague/Owns.php?r=12&amp;player=2494&amp;buy=1&amp;anti=1"/>
    <hyperlink ref="N35" r:id="rId283" display="http://www.teamliquid.net/fantasy/proleague/Owns.php?r=12&amp;player=2494&amp;sell=1&amp;anti=1"/>
    <hyperlink ref="B36" r:id="rId284" display="http://www.teamliquid.net/tlpd/sc2-korean/players/610"/>
    <hyperlink ref="C36" r:id="rId285" display="http://www.teamliquid.net/tlpd/sc2-korean/teams/9"/>
    <hyperlink ref="H36" r:id="rId286" display="http://www.teamliquid.net/fantasy/proleague/Owns.php?r=12&amp;player=2531"/>
    <hyperlink ref="I36" r:id="rId287" display="http://www.teamliquid.net/fantasy/proleague/Owns.php?r=12&amp;player=2531&amp;buy=1"/>
    <hyperlink ref="J36" r:id="rId288" display="http://www.teamliquid.net/fantasy/proleague/Owns.php?r=12&amp;player=2531&amp;sell=1"/>
    <hyperlink ref="L36" r:id="rId289" display="http://www.teamliquid.net/fantasy/proleague/Owns.php?r=12&amp;player=2531&amp;anti=1"/>
    <hyperlink ref="M36" r:id="rId290" display="http://www.teamliquid.net/fantasy/proleague/Owns.php?r=12&amp;player=2531&amp;buy=1&amp;anti=1"/>
    <hyperlink ref="N36" r:id="rId291" display="http://www.teamliquid.net/fantasy/proleague/Owns.php?r=12&amp;player=2531&amp;sell=1&amp;anti=1"/>
    <hyperlink ref="B37" r:id="rId292" display="http://www.teamliquid.net/tlpd/sc2-korean/players/0"/>
    <hyperlink ref="C37" r:id="rId293" display="http://www.teamliquid.net/tlpd/sc2-korean/teams/1"/>
    <hyperlink ref="H37" r:id="rId294" display="http://www.teamliquid.net/fantasy/proleague/Owns.php?r=12&amp;player=2569"/>
    <hyperlink ref="I37" r:id="rId295" display="http://www.teamliquid.net/fantasy/proleague/Owns.php?r=12&amp;player=2569&amp;buy=1"/>
    <hyperlink ref="J37" r:id="rId296" display="http://www.teamliquid.net/fantasy/proleague/Owns.php?r=12&amp;player=2569&amp;sell=1"/>
    <hyperlink ref="L37" r:id="rId297" display="http://www.teamliquid.net/fantasy/proleague/Owns.php?r=12&amp;player=2569&amp;anti=1"/>
    <hyperlink ref="M37" r:id="rId298" display="http://www.teamliquid.net/fantasy/proleague/Owns.php?r=12&amp;player=2569&amp;buy=1&amp;anti=1"/>
    <hyperlink ref="N37" r:id="rId299" display="http://www.teamliquid.net/fantasy/proleague/Owns.php?r=12&amp;player=2569&amp;sell=1&amp;anti=1"/>
    <hyperlink ref="B38" r:id="rId300" display="http://www.teamliquid.net/tlpd/sc2-korean/players/583"/>
    <hyperlink ref="C38" r:id="rId301" display="http://www.teamliquid.net/tlpd/sc2-korean/teams/5"/>
    <hyperlink ref="H38" r:id="rId302" display="http://www.teamliquid.net/fantasy/proleague/Owns.php?r=12&amp;player=2559"/>
    <hyperlink ref="I38" r:id="rId303" display="http://www.teamliquid.net/fantasy/proleague/Owns.php?r=12&amp;player=2559&amp;buy=1"/>
    <hyperlink ref="J38" r:id="rId304" display="http://www.teamliquid.net/fantasy/proleague/Owns.php?r=12&amp;player=2559&amp;sell=1"/>
    <hyperlink ref="L38" r:id="rId305" display="http://www.teamliquid.net/fantasy/proleague/Owns.php?r=12&amp;player=2559&amp;anti=1"/>
    <hyperlink ref="M38" r:id="rId306" display="http://www.teamliquid.net/fantasy/proleague/Owns.php?r=12&amp;player=2559&amp;buy=1&amp;anti=1"/>
    <hyperlink ref="N38" r:id="rId307" display="http://www.teamliquid.net/fantasy/proleague/Owns.php?r=12&amp;player=2559&amp;sell=1&amp;anti=1"/>
    <hyperlink ref="B39" r:id="rId308" display="http://www.teamliquid.net/tlpd/sc2-korean/players/600"/>
    <hyperlink ref="C39" r:id="rId309" display="http://www.teamliquid.net/tlpd/sc2-korean/teams/"/>
    <hyperlink ref="H39" r:id="rId310" display="http://www.teamliquid.net/fantasy/proleague/Owns.php?r=12&amp;player=2499"/>
    <hyperlink ref="I39" r:id="rId311" display="http://www.teamliquid.net/fantasy/proleague/Owns.php?r=12&amp;player=2499&amp;buy=1"/>
    <hyperlink ref="J39" r:id="rId312" display="http://www.teamliquid.net/fantasy/proleague/Owns.php?r=12&amp;player=2499&amp;sell=1"/>
    <hyperlink ref="L39" r:id="rId313" display="http://www.teamliquid.net/fantasy/proleague/Owns.php?r=12&amp;player=2499&amp;anti=1"/>
    <hyperlink ref="M39" r:id="rId314" display="http://www.teamliquid.net/fantasy/proleague/Owns.php?r=12&amp;player=2499&amp;buy=1&amp;anti=1"/>
    <hyperlink ref="N39" r:id="rId315" display="http://www.teamliquid.net/fantasy/proleague/Owns.php?r=12&amp;player=2499&amp;sell=1&amp;anti=1"/>
    <hyperlink ref="B40" r:id="rId316" display="http://www.teamliquid.net/tlpd/sc2-korean/players/211"/>
    <hyperlink ref="C40" r:id="rId317" display="http://www.teamliquid.net/tlpd/sc2-korean/teams/"/>
    <hyperlink ref="H40" r:id="rId318" display="http://www.teamliquid.net/fantasy/proleague/Owns.php?r=12&amp;player=2497"/>
    <hyperlink ref="I40" r:id="rId319" display="http://www.teamliquid.net/fantasy/proleague/Owns.php?r=12&amp;player=2497&amp;buy=1"/>
    <hyperlink ref="J40" r:id="rId320" display="http://www.teamliquid.net/fantasy/proleague/Owns.php?r=12&amp;player=2497&amp;sell=1"/>
    <hyperlink ref="L40" r:id="rId321" display="http://www.teamliquid.net/fantasy/proleague/Owns.php?r=12&amp;player=2497&amp;anti=1"/>
    <hyperlink ref="M40" r:id="rId322" display="http://www.teamliquid.net/fantasy/proleague/Owns.php?r=12&amp;player=2497&amp;buy=1&amp;anti=1"/>
    <hyperlink ref="N40" r:id="rId323" display="http://www.teamliquid.net/fantasy/proleague/Owns.php?r=12&amp;player=2497&amp;sell=1&amp;anti=1"/>
    <hyperlink ref="B41" r:id="rId324" display="http://www.teamliquid.net/tlpd/sc2-korean/players/124"/>
    <hyperlink ref="C41" r:id="rId325" display="http://www.teamliquid.net/tlpd/sc2-korean/teams/218"/>
    <hyperlink ref="H41" r:id="rId326" display="http://www.teamliquid.net/fantasy/proleague/Owns.php?r=12&amp;player=2561"/>
    <hyperlink ref="I41" r:id="rId327" display="http://www.teamliquid.net/fantasy/proleague/Owns.php?r=12&amp;player=2561&amp;buy=1"/>
    <hyperlink ref="J41" r:id="rId328" display="http://www.teamliquid.net/fantasy/proleague/Owns.php?r=12&amp;player=2561&amp;sell=1"/>
    <hyperlink ref="L41" r:id="rId329" display="http://www.teamliquid.net/fantasy/proleague/Owns.php?r=12&amp;player=2561&amp;anti=1"/>
    <hyperlink ref="M41" r:id="rId330" display="http://www.teamliquid.net/fantasy/proleague/Owns.php?r=12&amp;player=2561&amp;buy=1&amp;anti=1"/>
    <hyperlink ref="N41" r:id="rId331" display="http://www.teamliquid.net/fantasy/proleague/Owns.php?r=12&amp;player=2561&amp;sell=1&amp;anti=1"/>
    <hyperlink ref="B42" r:id="rId332" display="http://www.teamliquid.net/tlpd/sc2-korean/players/63"/>
    <hyperlink ref="C42" r:id="rId333" display="http://www.teamliquid.net/tlpd/sc2-korean/teams/10"/>
    <hyperlink ref="H42" r:id="rId334" display="http://www.teamliquid.net/fantasy/proleague/Owns.php?r=12&amp;player=2543"/>
    <hyperlink ref="I42" r:id="rId335" display="http://www.teamliquid.net/fantasy/proleague/Owns.php?r=12&amp;player=2543&amp;buy=1"/>
    <hyperlink ref="J42" r:id="rId336" display="http://www.teamliquid.net/fantasy/proleague/Owns.php?r=12&amp;player=2543&amp;sell=1"/>
    <hyperlink ref="L42" r:id="rId337" display="http://www.teamliquid.net/fantasy/proleague/Owns.php?r=12&amp;player=2543&amp;anti=1"/>
    <hyperlink ref="M42" r:id="rId338" display="http://www.teamliquid.net/fantasy/proleague/Owns.php?r=12&amp;player=2543&amp;buy=1&amp;anti=1"/>
    <hyperlink ref="N42" r:id="rId339" display="http://www.teamliquid.net/fantasy/proleague/Owns.php?r=12&amp;player=2543&amp;sell=1&amp;anti=1"/>
    <hyperlink ref="B43" r:id="rId340" display="http://www.teamliquid.net/tlpd/sc2-korean/players/54"/>
    <hyperlink ref="C43" r:id="rId341" display="http://www.teamliquid.net/tlpd/sc2-korean/teams/10"/>
    <hyperlink ref="H43" r:id="rId342" display="http://www.teamliquid.net/fantasy/proleague/Owns.php?r=12&amp;player=2547"/>
    <hyperlink ref="I43" r:id="rId343" display="http://www.teamliquid.net/fantasy/proleague/Owns.php?r=12&amp;player=2547&amp;buy=1"/>
    <hyperlink ref="J43" r:id="rId344" display="http://www.teamliquid.net/fantasy/proleague/Owns.php?r=12&amp;player=2547&amp;sell=1"/>
    <hyperlink ref="L43" r:id="rId345" display="http://www.teamliquid.net/fantasy/proleague/Owns.php?r=12&amp;player=2547&amp;anti=1"/>
    <hyperlink ref="M43" r:id="rId346" display="http://www.teamliquid.net/fantasy/proleague/Owns.php?r=12&amp;player=2547&amp;buy=1&amp;anti=1"/>
    <hyperlink ref="N43" r:id="rId347" display="http://www.teamliquid.net/fantasy/proleague/Owns.php?r=12&amp;player=2547&amp;sell=1&amp;anti=1"/>
    <hyperlink ref="B44" r:id="rId348" display="http://www.teamliquid.net/tlpd/sc2-korean/players/1115"/>
    <hyperlink ref="C44" r:id="rId349" display="http://www.teamliquid.net/tlpd/sc2-korean/teams/"/>
    <hyperlink ref="H44" r:id="rId350" display="http://www.teamliquid.net/fantasy/proleague/Owns.php?r=12&amp;player=2493"/>
    <hyperlink ref="I44" r:id="rId351" display="http://www.teamliquid.net/fantasy/proleague/Owns.php?r=12&amp;player=2493&amp;buy=1"/>
    <hyperlink ref="J44" r:id="rId352" display="http://www.teamliquid.net/fantasy/proleague/Owns.php?r=12&amp;player=2493&amp;sell=1"/>
    <hyperlink ref="L44" r:id="rId353" display="http://www.teamliquid.net/fantasy/proleague/Owns.php?r=12&amp;player=2493&amp;anti=1"/>
    <hyperlink ref="M44" r:id="rId354" display="http://www.teamliquid.net/fantasy/proleague/Owns.php?r=12&amp;player=2493&amp;buy=1&amp;anti=1"/>
    <hyperlink ref="N44" r:id="rId355" display="http://www.teamliquid.net/fantasy/proleague/Owns.php?r=12&amp;player=2493&amp;sell=1&amp;anti=1"/>
    <hyperlink ref="B45" r:id="rId356" display="http://www.teamliquid.net/tlpd/sc2-korean/players/2027"/>
    <hyperlink ref="C45" r:id="rId357" display="http://www.teamliquid.net/tlpd/sc2-korean/teams/10"/>
    <hyperlink ref="H45" r:id="rId358" display="http://www.teamliquid.net/fantasy/proleague/Owns.php?r=12&amp;player=2545"/>
    <hyperlink ref="I45" r:id="rId359" display="http://www.teamliquid.net/fantasy/proleague/Owns.php?r=12&amp;player=2545&amp;buy=1"/>
    <hyperlink ref="J45" r:id="rId360" display="http://www.teamliquid.net/fantasy/proleague/Owns.php?r=12&amp;player=2545&amp;sell=1"/>
    <hyperlink ref="L45" r:id="rId361" display="http://www.teamliquid.net/fantasy/proleague/Owns.php?r=12&amp;player=2545&amp;anti=1"/>
    <hyperlink ref="M45" r:id="rId362" display="http://www.teamliquid.net/fantasy/proleague/Owns.php?r=12&amp;player=2545&amp;buy=1&amp;anti=1"/>
    <hyperlink ref="N45" r:id="rId363" display="http://www.teamliquid.net/fantasy/proleague/Owns.php?r=12&amp;player=2545&amp;sell=1&amp;anti=1"/>
    <hyperlink ref="B46" r:id="rId364" display="http://www.teamliquid.net/tlpd/sc2-korean/players/664"/>
    <hyperlink ref="C46" r:id="rId365" display="http://www.teamliquid.net/tlpd/sc2-korean/teams/5"/>
    <hyperlink ref="H46" r:id="rId366" display="http://www.teamliquid.net/fantasy/proleague/Owns.php?r=12&amp;player=2555"/>
    <hyperlink ref="I46" r:id="rId367" display="http://www.teamliquid.net/fantasy/proleague/Owns.php?r=12&amp;player=2555&amp;buy=1"/>
    <hyperlink ref="J46" r:id="rId368" display="http://www.teamliquid.net/fantasy/proleague/Owns.php?r=12&amp;player=2555&amp;sell=1"/>
    <hyperlink ref="L46" r:id="rId369" display="http://www.teamliquid.net/fantasy/proleague/Owns.php?r=12&amp;player=2555&amp;anti=1"/>
    <hyperlink ref="M46" r:id="rId370" display="http://www.teamliquid.net/fantasy/proleague/Owns.php?r=12&amp;player=2555&amp;buy=1&amp;anti=1"/>
    <hyperlink ref="N46" r:id="rId371" display="http://www.teamliquid.net/fantasy/proleague/Owns.php?r=12&amp;player=2555&amp;sell=1&amp;anti=1"/>
    <hyperlink ref="B47" r:id="rId372" display="http://www.teamliquid.net/tlpd/sc2-korean/players/185"/>
    <hyperlink ref="C47" r:id="rId373" display="http://www.teamliquid.net/tlpd/sc2-korean/teams/9"/>
    <hyperlink ref="H47" r:id="rId374" display="http://www.teamliquid.net/fantasy/proleague/Owns.php?r=12&amp;player=2522"/>
    <hyperlink ref="I47" r:id="rId375" display="http://www.teamliquid.net/fantasy/proleague/Owns.php?r=12&amp;player=2522&amp;buy=1"/>
    <hyperlink ref="J47" r:id="rId376" display="http://www.teamliquid.net/fantasy/proleague/Owns.php?r=12&amp;player=2522&amp;sell=1"/>
    <hyperlink ref="L47" r:id="rId377" display="http://www.teamliquid.net/fantasy/proleague/Owns.php?r=12&amp;player=2522&amp;anti=1"/>
    <hyperlink ref="M47" r:id="rId378" display="http://www.teamliquid.net/fantasy/proleague/Owns.php?r=12&amp;player=2522&amp;buy=1&amp;anti=1"/>
    <hyperlink ref="N47" r:id="rId379" display="http://www.teamliquid.net/fantasy/proleague/Owns.php?r=12&amp;player=2522&amp;sell=1&amp;anti=1"/>
    <hyperlink ref="B48" r:id="rId380" display="http://www.teamliquid.net/tlpd/sc2-korean/players/109"/>
    <hyperlink ref="C48" r:id="rId381" display="http://www.teamliquid.net/tlpd/sc2-korean/teams/6"/>
    <hyperlink ref="H48" r:id="rId382" display="http://www.teamliquid.net/fantasy/proleague/Owns.php?r=12&amp;player=2533"/>
    <hyperlink ref="I48" r:id="rId383" display="http://www.teamliquid.net/fantasy/proleague/Owns.php?r=12&amp;player=2533&amp;buy=1"/>
    <hyperlink ref="J48" r:id="rId384" display="http://www.teamliquid.net/fantasy/proleague/Owns.php?r=12&amp;player=2533&amp;sell=1"/>
    <hyperlink ref="L48" r:id="rId385" display="http://www.teamliquid.net/fantasy/proleague/Owns.php?r=12&amp;player=2533&amp;anti=1"/>
    <hyperlink ref="M48" r:id="rId386" display="http://www.teamliquid.net/fantasy/proleague/Owns.php?r=12&amp;player=2533&amp;buy=1&amp;anti=1"/>
    <hyperlink ref="N48" r:id="rId387" display="http://www.teamliquid.net/fantasy/proleague/Owns.php?r=12&amp;player=2533&amp;sell=1&amp;anti=1"/>
    <hyperlink ref="B49" r:id="rId388" display="http://www.teamliquid.net/tlpd/sc2-korean/players/0"/>
    <hyperlink ref="C49" r:id="rId389" display="http://www.teamliquid.net/tlpd/sc2-korean/teams/2"/>
    <hyperlink ref="H49" r:id="rId390" display="http://www.teamliquid.net/fantasy/proleague/Owns.php?r=12&amp;player=2571"/>
    <hyperlink ref="I49" r:id="rId391" display="http://www.teamliquid.net/fantasy/proleague/Owns.php?r=12&amp;player=2571&amp;buy=1"/>
    <hyperlink ref="J49" r:id="rId392" display="http://www.teamliquid.net/fantasy/proleague/Owns.php?r=12&amp;player=2571&amp;sell=1"/>
    <hyperlink ref="L49" r:id="rId393" display="http://www.teamliquid.net/fantasy/proleague/Owns.php?r=12&amp;player=2571&amp;anti=1"/>
    <hyperlink ref="M49" r:id="rId394" display="http://www.teamliquid.net/fantasy/proleague/Owns.php?r=12&amp;player=2571&amp;buy=1&amp;anti=1"/>
    <hyperlink ref="N49" r:id="rId395" display="http://www.teamliquid.net/fantasy/proleague/Owns.php?r=12&amp;player=2571&amp;sell=1&amp;anti=1"/>
    <hyperlink ref="B50" r:id="rId396" display="http://www.teamliquid.net/tlpd/sc2-korean/players/1102"/>
    <hyperlink ref="C50" r:id="rId397" display="http://www.teamliquid.net/tlpd/sc2-korean/teams/5"/>
    <hyperlink ref="H50" r:id="rId398" display="http://www.teamliquid.net/fantasy/proleague/Owns.php?r=12&amp;player=2551"/>
    <hyperlink ref="I50" r:id="rId399" display="http://www.teamliquid.net/fantasy/proleague/Owns.php?r=12&amp;player=2551&amp;buy=1"/>
    <hyperlink ref="J50" r:id="rId400" display="http://www.teamliquid.net/fantasy/proleague/Owns.php?r=12&amp;player=2551&amp;sell=1"/>
    <hyperlink ref="L50" r:id="rId401" display="http://www.teamliquid.net/fantasy/proleague/Owns.php?r=12&amp;player=2551&amp;anti=1"/>
    <hyperlink ref="M50" r:id="rId402" display="http://www.teamliquid.net/fantasy/proleague/Owns.php?r=12&amp;player=2551&amp;buy=1&amp;anti=1"/>
    <hyperlink ref="N50" r:id="rId403" display="http://www.teamliquid.net/fantasy/proleague/Owns.php?r=12&amp;player=2551&amp;sell=1&amp;anti=1"/>
    <hyperlink ref="B51" r:id="rId404" display="http://www.teamliquid.net/tlpd/sc2-korean/players/1892"/>
    <hyperlink ref="C51" r:id="rId405" display="http://www.teamliquid.net/tlpd/sc2-korean/teams/2"/>
    <hyperlink ref="H51" r:id="rId406" display="http://www.teamliquid.net/fantasy/proleague/Owns.php?r=12&amp;player=2517"/>
    <hyperlink ref="I51" r:id="rId407" display="http://www.teamliquid.net/fantasy/proleague/Owns.php?r=12&amp;player=2517&amp;buy=1"/>
    <hyperlink ref="J51" r:id="rId408" display="http://www.teamliquid.net/fantasy/proleague/Owns.php?r=12&amp;player=2517&amp;sell=1"/>
    <hyperlink ref="L51" r:id="rId409" display="http://www.teamliquid.net/fantasy/proleague/Owns.php?r=12&amp;player=2517&amp;anti=1"/>
    <hyperlink ref="M51" r:id="rId410" display="http://www.teamliquid.net/fantasy/proleague/Owns.php?r=12&amp;player=2517&amp;buy=1&amp;anti=1"/>
    <hyperlink ref="N51" r:id="rId411" display="http://www.teamliquid.net/fantasy/proleague/Owns.php?r=12&amp;player=2517&amp;sell=1&amp;anti=1"/>
    <hyperlink ref="B52" r:id="rId412" display="http://www.teamliquid.net/tlpd/sc2-korean/players/2342"/>
    <hyperlink ref="C52" r:id="rId413" display="http://www.teamliquid.net/tlpd/sc2-korean/teams/2"/>
    <hyperlink ref="H52" r:id="rId414" display="http://www.teamliquid.net/fantasy/proleague/Owns.php?r=12&amp;player=2512"/>
    <hyperlink ref="I52" r:id="rId415" display="http://www.teamliquid.net/fantasy/proleague/Owns.php?r=12&amp;player=2512&amp;buy=1"/>
    <hyperlink ref="J52" r:id="rId416" display="http://www.teamliquid.net/fantasy/proleague/Owns.php?r=12&amp;player=2512&amp;sell=1"/>
    <hyperlink ref="L52" r:id="rId417" display="http://www.teamliquid.net/fantasy/proleague/Owns.php?r=12&amp;player=2512&amp;anti=1"/>
    <hyperlink ref="M52" r:id="rId418" display="http://www.teamliquid.net/fantasy/proleague/Owns.php?r=12&amp;player=2512&amp;buy=1&amp;anti=1"/>
    <hyperlink ref="N52" r:id="rId419" display="http://www.teamliquid.net/fantasy/proleague/Owns.php?r=12&amp;player=2512&amp;sell=1&amp;anti=1"/>
    <hyperlink ref="B53" r:id="rId420" display="http://www.teamliquid.net/tlpd/sc2-korean/players/4793"/>
    <hyperlink ref="C53" r:id="rId421" display="http://www.teamliquid.net/tlpd/sc2-korean/teams/2"/>
    <hyperlink ref="H53" r:id="rId422" display="http://www.teamliquid.net/fantasy/proleague/Owns.php?r=12&amp;player=2513"/>
    <hyperlink ref="I53" r:id="rId423" display="http://www.teamliquid.net/fantasy/proleague/Owns.php?r=12&amp;player=2513&amp;buy=1"/>
    <hyperlink ref="J53" r:id="rId424" display="http://www.teamliquid.net/fantasy/proleague/Owns.php?r=12&amp;player=2513&amp;sell=1"/>
    <hyperlink ref="L53" r:id="rId425" display="http://www.teamliquid.net/fantasy/proleague/Owns.php?r=12&amp;player=2513&amp;anti=1"/>
    <hyperlink ref="M53" r:id="rId426" display="http://www.teamliquid.net/fantasy/proleague/Owns.php?r=12&amp;player=2513&amp;buy=1&amp;anti=1"/>
    <hyperlink ref="N53" r:id="rId427" display="http://www.teamliquid.net/fantasy/proleague/Owns.php?r=12&amp;player=2513&amp;sell=1&amp;anti=1"/>
    <hyperlink ref="B54" r:id="rId428" display="http://www.teamliquid.net/tlpd/sc2-korean/players/3224"/>
    <hyperlink ref="C54" r:id="rId429" display="http://www.teamliquid.net/tlpd/sc2-korean/teams/6"/>
    <hyperlink ref="H54" r:id="rId430" display="http://www.teamliquid.net/fantasy/proleague/Owns.php?r=12&amp;player=2538"/>
    <hyperlink ref="I54" r:id="rId431" display="http://www.teamliquid.net/fantasy/proleague/Owns.php?r=12&amp;player=2538&amp;buy=1"/>
    <hyperlink ref="J54" r:id="rId432" display="http://www.teamliquid.net/fantasy/proleague/Owns.php?r=12&amp;player=2538&amp;sell=1"/>
    <hyperlink ref="L54" r:id="rId433" display="http://www.teamliquid.net/fantasy/proleague/Owns.php?r=12&amp;player=2538&amp;anti=1"/>
    <hyperlink ref="M54" r:id="rId434" display="http://www.teamliquid.net/fantasy/proleague/Owns.php?r=12&amp;player=2538&amp;buy=1&amp;anti=1"/>
    <hyperlink ref="N54" r:id="rId435" display="http://www.teamliquid.net/fantasy/proleague/Owns.php?r=12&amp;player=2538&amp;sell=1&amp;anti=1"/>
    <hyperlink ref="B55" r:id="rId436" display="http://www.teamliquid.net/tlpd/sc2-korean/players/0"/>
    <hyperlink ref="C55" r:id="rId437" display="http://www.teamliquid.net/tlpd/sc2-korean/teams/10"/>
    <hyperlink ref="H55" r:id="rId438" display="http://www.teamliquid.net/fantasy/proleague/Owns.php?r=12&amp;player=2576"/>
    <hyperlink ref="I55" r:id="rId439" display="http://www.teamliquid.net/fantasy/proleague/Owns.php?r=12&amp;player=2576&amp;buy=1"/>
    <hyperlink ref="J55" r:id="rId440" display="http://www.teamliquid.net/fantasy/proleague/Owns.php?r=12&amp;player=2576&amp;sell=1"/>
    <hyperlink ref="L55" r:id="rId441" display="http://www.teamliquid.net/fantasy/proleague/Owns.php?r=12&amp;player=2576&amp;anti=1"/>
    <hyperlink ref="M55" r:id="rId442" display="http://www.teamliquid.net/fantasy/proleague/Owns.php?r=12&amp;player=2576&amp;buy=1&amp;anti=1"/>
    <hyperlink ref="N55" r:id="rId443" display="http://www.teamliquid.net/fantasy/proleague/Owns.php?r=12&amp;player=2576&amp;sell=1&amp;anti=1"/>
    <hyperlink ref="B56" r:id="rId444" display="http://www.teamliquid.net/tlpd/sc2-korean/players/704"/>
    <hyperlink ref="C56" r:id="rId445" display="http://www.teamliquid.net/tlpd/sc2-korean/teams/1"/>
    <hyperlink ref="H56" r:id="rId446" display="http://www.teamliquid.net/fantasy/proleague/Owns.php?r=12&amp;player=2503"/>
    <hyperlink ref="I56" r:id="rId447" display="http://www.teamliquid.net/fantasy/proleague/Owns.php?r=12&amp;player=2503&amp;buy=1"/>
    <hyperlink ref="J56" r:id="rId448" display="http://www.teamliquid.net/fantasy/proleague/Owns.php?r=12&amp;player=2503&amp;sell=1"/>
    <hyperlink ref="L56" r:id="rId449" display="http://www.teamliquid.net/fantasy/proleague/Owns.php?r=12&amp;player=2503&amp;anti=1"/>
    <hyperlink ref="M56" r:id="rId450" display="http://www.teamliquid.net/fantasy/proleague/Owns.php?r=12&amp;player=2503&amp;buy=1&amp;anti=1"/>
    <hyperlink ref="N56" r:id="rId451" display="http://www.teamliquid.net/fantasy/proleague/Owns.php?r=12&amp;player=2503&amp;sell=1&amp;anti=1"/>
    <hyperlink ref="B57" r:id="rId452" display="http://www.teamliquid.net/tlpd/sc2-korean/players/4794"/>
    <hyperlink ref="C57" r:id="rId453" display="http://www.teamliquid.net/tlpd/sc2-korean/teams/2"/>
    <hyperlink ref="H57" r:id="rId454" display="http://www.teamliquid.net/fantasy/proleague/Owns.php?r=12&amp;player=2521"/>
    <hyperlink ref="I57" r:id="rId455" display="http://www.teamliquid.net/fantasy/proleague/Owns.php?r=12&amp;player=2521&amp;buy=1"/>
    <hyperlink ref="J57" r:id="rId456" display="http://www.teamliquid.net/fantasy/proleague/Owns.php?r=12&amp;player=2521&amp;sell=1"/>
    <hyperlink ref="L57" r:id="rId457" display="http://www.teamliquid.net/fantasy/proleague/Owns.php?r=12&amp;player=2521&amp;anti=1"/>
    <hyperlink ref="M57" r:id="rId458" display="http://www.teamliquid.net/fantasy/proleague/Owns.php?r=12&amp;player=2521&amp;buy=1&amp;anti=1"/>
    <hyperlink ref="N57" r:id="rId459" display="http://www.teamliquid.net/fantasy/proleague/Owns.php?r=12&amp;player=2521&amp;sell=1&amp;anti=1"/>
    <hyperlink ref="B58" r:id="rId460" display="http://www.teamliquid.net/tlpd/sc2-korean/players/96"/>
    <hyperlink ref="C58" r:id="rId461" display="http://www.teamliquid.net/tlpd/sc2-korean/teams/"/>
    <hyperlink ref="H58" r:id="rId462" display="http://www.teamliquid.net/fantasy/proleague/Owns.php?r=12&amp;player=2492"/>
    <hyperlink ref="I58" r:id="rId463" display="http://www.teamliquid.net/fantasy/proleague/Owns.php?r=12&amp;player=2492&amp;buy=1"/>
    <hyperlink ref="J58" r:id="rId464" display="http://www.teamliquid.net/fantasy/proleague/Owns.php?r=12&amp;player=2492&amp;sell=1"/>
    <hyperlink ref="L58" r:id="rId465" display="http://www.teamliquid.net/fantasy/proleague/Owns.php?r=12&amp;player=2492&amp;anti=1"/>
    <hyperlink ref="M58" r:id="rId466" display="http://www.teamliquid.net/fantasy/proleague/Owns.php?r=12&amp;player=2492&amp;buy=1&amp;anti=1"/>
    <hyperlink ref="N58" r:id="rId467" display="http://www.teamliquid.net/fantasy/proleague/Owns.php?r=12&amp;player=2492&amp;sell=1&amp;anti=1"/>
    <hyperlink ref="B59" r:id="rId468" display="http://www.teamliquid.net/tlpd/sc2-korean/players/697"/>
    <hyperlink ref="C59" r:id="rId469" display="http://www.teamliquid.net/tlpd/sc2-korean/teams/1"/>
    <hyperlink ref="H59" r:id="rId470" display="http://www.teamliquid.net/fantasy/proleague/Owns.php?r=12&amp;player=2502"/>
    <hyperlink ref="I59" r:id="rId471" display="http://www.teamliquid.net/fantasy/proleague/Owns.php?r=12&amp;player=2502&amp;buy=1"/>
    <hyperlink ref="J59" r:id="rId472" display="http://www.teamliquid.net/fantasy/proleague/Owns.php?r=12&amp;player=2502&amp;sell=1"/>
    <hyperlink ref="L59" r:id="rId473" display="http://www.teamliquid.net/fantasy/proleague/Owns.php?r=12&amp;player=2502&amp;anti=1"/>
    <hyperlink ref="M59" r:id="rId474" display="http://www.teamliquid.net/fantasy/proleague/Owns.php?r=12&amp;player=2502&amp;buy=1&amp;anti=1"/>
    <hyperlink ref="N59" r:id="rId475" display="http://www.teamliquid.net/fantasy/proleague/Owns.php?r=12&amp;player=2502&amp;sell=1&amp;anti=1"/>
    <hyperlink ref="B60" r:id="rId476" display="http://www.teamliquid.net/tlpd/sc2-korean/players/3217"/>
    <hyperlink ref="C60" r:id="rId477" display="http://www.teamliquid.net/tlpd/sc2-korean/teams/9"/>
    <hyperlink ref="H60" r:id="rId478" display="http://www.teamliquid.net/fantasy/proleague/Owns.php?r=12&amp;player=2532"/>
    <hyperlink ref="I60" r:id="rId479" display="http://www.teamliquid.net/fantasy/proleague/Owns.php?r=12&amp;player=2532&amp;buy=1"/>
    <hyperlink ref="J60" r:id="rId480" display="http://www.teamliquid.net/fantasy/proleague/Owns.php?r=12&amp;player=2532&amp;sell=1"/>
    <hyperlink ref="L60" r:id="rId481" display="http://www.teamliquid.net/fantasy/proleague/Owns.php?r=12&amp;player=2532&amp;anti=1"/>
    <hyperlink ref="M60" r:id="rId482" display="http://www.teamliquid.net/fantasy/proleague/Owns.php?r=12&amp;player=2532&amp;buy=1&amp;anti=1"/>
    <hyperlink ref="N60" r:id="rId483" display="http://www.teamliquid.net/fantasy/proleague/Owns.php?r=12&amp;player=2532&amp;sell=1&amp;anti=1"/>
    <hyperlink ref="B61" r:id="rId484" display="http://www.teamliquid.net/tlpd/sc2-korean/players/712"/>
    <hyperlink ref="C61" r:id="rId485" display="http://www.teamliquid.net/tlpd/sc2-korean/teams/10"/>
    <hyperlink ref="H61" r:id="rId486" display="http://www.teamliquid.net/fantasy/proleague/Owns.php?r=12&amp;player=2546"/>
    <hyperlink ref="I61" r:id="rId487" display="http://www.teamliquid.net/fantasy/proleague/Owns.php?r=12&amp;player=2546&amp;buy=1"/>
    <hyperlink ref="J61" r:id="rId488" display="http://www.teamliquid.net/fantasy/proleague/Owns.php?r=12&amp;player=2546&amp;sell=1"/>
    <hyperlink ref="L61" r:id="rId489" display="http://www.teamliquid.net/fantasy/proleague/Owns.php?r=12&amp;player=2546&amp;anti=1"/>
    <hyperlink ref="M61" r:id="rId490" display="http://www.teamliquid.net/fantasy/proleague/Owns.php?r=12&amp;player=2546&amp;buy=1&amp;anti=1"/>
    <hyperlink ref="N61" r:id="rId491" display="http://www.teamliquid.net/fantasy/proleague/Owns.php?r=12&amp;player=2546&amp;sell=1&amp;anti=1"/>
    <hyperlink ref="B62" r:id="rId492" display="http://www.teamliquid.net/tlpd/sc2-korean/players/622"/>
    <hyperlink ref="C62" r:id="rId493" display="http://www.teamliquid.net/tlpd/sc2-korean/teams/10"/>
    <hyperlink ref="H62" r:id="rId494" display="http://www.teamliquid.net/fantasy/proleague/Owns.php?r=12&amp;player=2548"/>
    <hyperlink ref="I62" r:id="rId495" display="http://www.teamliquid.net/fantasy/proleague/Owns.php?r=12&amp;player=2548&amp;buy=1"/>
    <hyperlink ref="J62" r:id="rId496" display="http://www.teamliquid.net/fantasy/proleague/Owns.php?r=12&amp;player=2548&amp;sell=1"/>
    <hyperlink ref="L62" r:id="rId497" display="http://www.teamliquid.net/fantasy/proleague/Owns.php?r=12&amp;player=2548&amp;anti=1"/>
    <hyperlink ref="M62" r:id="rId498" display="http://www.teamliquid.net/fantasy/proleague/Owns.php?r=12&amp;player=2548&amp;buy=1&amp;anti=1"/>
    <hyperlink ref="N62" r:id="rId499" display="http://www.teamliquid.net/fantasy/proleague/Owns.php?r=12&amp;player=2548&amp;sell=1&amp;anti=1"/>
    <hyperlink ref="B63" r:id="rId500" display="http://www.teamliquid.net/tlpd/sc2-korean/players/0"/>
    <hyperlink ref="C63" r:id="rId501" display="http://www.teamliquid.net/tlpd/sc2-korean/teams/6"/>
    <hyperlink ref="H63" r:id="rId502" display="http://www.teamliquid.net/fantasy/proleague/Owns.php?r=12&amp;player=2572"/>
    <hyperlink ref="I63" r:id="rId503" display="http://www.teamliquid.net/fantasy/proleague/Owns.php?r=12&amp;player=2572&amp;buy=1"/>
    <hyperlink ref="J63" r:id="rId504" display="http://www.teamliquid.net/fantasy/proleague/Owns.php?r=12&amp;player=2572&amp;sell=1"/>
    <hyperlink ref="L63" r:id="rId505" display="http://www.teamliquid.net/fantasy/proleague/Owns.php?r=12&amp;player=2572&amp;anti=1"/>
    <hyperlink ref="M63" r:id="rId506" display="http://www.teamliquid.net/fantasy/proleague/Owns.php?r=12&amp;player=2572&amp;buy=1&amp;anti=1"/>
    <hyperlink ref="N63" r:id="rId507" display="http://www.teamliquid.net/fantasy/proleague/Owns.php?r=12&amp;player=2572&amp;sell=1&amp;anti=1"/>
    <hyperlink ref="B64" r:id="rId508" display="http://www.teamliquid.net/tlpd/sc2-korean/players/1099"/>
    <hyperlink ref="C64" r:id="rId509" display="http://www.teamliquid.net/tlpd/sc2-korean/teams/218"/>
    <hyperlink ref="H64" r:id="rId510" display="http://www.teamliquid.net/fantasy/proleague/Owns.php?r=12&amp;player=2565"/>
    <hyperlink ref="I64" r:id="rId511" display="http://www.teamliquid.net/fantasy/proleague/Owns.php?r=12&amp;player=2565&amp;buy=1"/>
    <hyperlink ref="J64" r:id="rId512" display="http://www.teamliquid.net/fantasy/proleague/Owns.php?r=12&amp;player=2565&amp;sell=1"/>
    <hyperlink ref="L64" r:id="rId513" display="http://www.teamliquid.net/fantasy/proleague/Owns.php?r=12&amp;player=2565&amp;anti=1"/>
    <hyperlink ref="M64" r:id="rId514" display="http://www.teamliquid.net/fantasy/proleague/Owns.php?r=12&amp;player=2565&amp;buy=1&amp;anti=1"/>
    <hyperlink ref="N64" r:id="rId515" display="http://www.teamliquid.net/fantasy/proleague/Owns.php?r=12&amp;player=2565&amp;sell=1&amp;anti=1"/>
    <hyperlink ref="B65" r:id="rId516" display="http://www.teamliquid.net/tlpd/sc2-korean/players/0"/>
    <hyperlink ref="C65" r:id="rId517" display="http://www.teamliquid.net/tlpd/sc2-korean/teams/1"/>
    <hyperlink ref="H65" r:id="rId518" display="http://www.teamliquid.net/fantasy/proleague/Owns.php?r=12&amp;player=2570"/>
    <hyperlink ref="I65" r:id="rId519" display="http://www.teamliquid.net/fantasy/proleague/Owns.php?r=12&amp;player=2570&amp;buy=1"/>
    <hyperlink ref="J65" r:id="rId520" display="http://www.teamliquid.net/fantasy/proleague/Owns.php?r=12&amp;player=2570&amp;sell=1"/>
    <hyperlink ref="L65" r:id="rId521" display="http://www.teamliquid.net/fantasy/proleague/Owns.php?r=12&amp;player=2570&amp;anti=1"/>
    <hyperlink ref="M65" r:id="rId522" display="http://www.teamliquid.net/fantasy/proleague/Owns.php?r=12&amp;player=2570&amp;buy=1&amp;anti=1"/>
    <hyperlink ref="N65" r:id="rId523" display="http://www.teamliquid.net/fantasy/proleague/Owns.php?r=12&amp;player=2570&amp;sell=1&amp;anti=1"/>
    <hyperlink ref="B66" r:id="rId524" display="http://www.teamliquid.net/tlpd/sc2-korean/players/654"/>
    <hyperlink ref="C66" r:id="rId525" display="http://www.teamliquid.net/tlpd/sc2-korean/teams/1"/>
    <hyperlink ref="H66" r:id="rId526" display="http://www.teamliquid.net/fantasy/proleague/Owns.php?r=12&amp;player=2507"/>
    <hyperlink ref="I66" r:id="rId527" display="http://www.teamliquid.net/fantasy/proleague/Owns.php?r=12&amp;player=2507&amp;buy=1"/>
    <hyperlink ref="J66" r:id="rId528" display="http://www.teamliquid.net/fantasy/proleague/Owns.php?r=12&amp;player=2507&amp;sell=1"/>
    <hyperlink ref="L66" r:id="rId529" display="http://www.teamliquid.net/fantasy/proleague/Owns.php?r=12&amp;player=2507&amp;anti=1"/>
    <hyperlink ref="M66" r:id="rId530" display="http://www.teamliquid.net/fantasy/proleague/Owns.php?r=12&amp;player=2507&amp;buy=1&amp;anti=1"/>
    <hyperlink ref="N66" r:id="rId531" display="http://www.teamliquid.net/fantasy/proleague/Owns.php?r=12&amp;player=2507&amp;sell=1&amp;anti=1"/>
    <hyperlink ref="B67" r:id="rId532" display="http://www.teamliquid.net/tlpd/sc2-korean/players/108"/>
    <hyperlink ref="C67" r:id="rId533" display="http://www.teamliquid.net/tlpd/sc2-korean/teams/"/>
    <hyperlink ref="H67" r:id="rId534" display="http://www.teamliquid.net/fantasy/proleague/Owns.php?r=12&amp;player=2579"/>
    <hyperlink ref="I67" r:id="rId535" display="http://www.teamliquid.net/fantasy/proleague/Owns.php?r=12&amp;player=2579&amp;buy=1"/>
    <hyperlink ref="J67" r:id="rId536" display="http://www.teamliquid.net/fantasy/proleague/Owns.php?r=12&amp;player=2579&amp;sell=1"/>
    <hyperlink ref="L67" r:id="rId537" display="http://www.teamliquid.net/fantasy/proleague/Owns.php?r=12&amp;player=2579&amp;anti=1"/>
    <hyperlink ref="M67" r:id="rId538" display="http://www.teamliquid.net/fantasy/proleague/Owns.php?r=12&amp;player=2579&amp;buy=1&amp;anti=1"/>
    <hyperlink ref="N67" r:id="rId539" display="http://www.teamliquid.net/fantasy/proleague/Owns.php?r=12&amp;player=2579&amp;sell=1&amp;anti=1"/>
    <hyperlink ref="B68" r:id="rId540" display="http://www.teamliquid.net/tlpd/sc2-korean/players/0"/>
    <hyperlink ref="C68" r:id="rId541" display="http://www.teamliquid.net/tlpd/sc2-korean/teams/218"/>
    <hyperlink ref="H68" r:id="rId542" display="http://www.teamliquid.net/fantasy/proleague/Owns.php?r=12&amp;player=2566"/>
    <hyperlink ref="I68" r:id="rId543" display="http://www.teamliquid.net/fantasy/proleague/Owns.php?r=12&amp;player=2566&amp;buy=1"/>
    <hyperlink ref="J68" r:id="rId544" display="http://www.teamliquid.net/fantasy/proleague/Owns.php?r=12&amp;player=2566&amp;sell=1"/>
    <hyperlink ref="L68" r:id="rId545" display="http://www.teamliquid.net/fantasy/proleague/Owns.php?r=12&amp;player=2566&amp;anti=1"/>
    <hyperlink ref="M68" r:id="rId546" display="http://www.teamliquid.net/fantasy/proleague/Owns.php?r=12&amp;player=2566&amp;buy=1&amp;anti=1"/>
    <hyperlink ref="N68" r:id="rId547" display="http://www.teamliquid.net/fantasy/proleague/Owns.php?r=12&amp;player=2566&amp;sell=1&amp;anti=1"/>
    <hyperlink ref="B69" r:id="rId548" display="http://www.teamliquid.net/tlpd/sc2-korean/players/2331"/>
    <hyperlink ref="C69" r:id="rId549" display="http://www.teamliquid.net/tlpd/sc2-korean/teams/10"/>
    <hyperlink ref="H69" r:id="rId550" display="http://www.teamliquid.net/fantasy/proleague/Owns.php?r=12&amp;player=2549"/>
    <hyperlink ref="I69" r:id="rId551" display="http://www.teamliquid.net/fantasy/proleague/Owns.php?r=12&amp;player=2549&amp;buy=1"/>
    <hyperlink ref="J69" r:id="rId552" display="http://www.teamliquid.net/fantasy/proleague/Owns.php?r=12&amp;player=2549&amp;sell=1"/>
    <hyperlink ref="L69" r:id="rId553" display="http://www.teamliquid.net/fantasy/proleague/Owns.php?r=12&amp;player=2549&amp;anti=1"/>
    <hyperlink ref="M69" r:id="rId554" display="http://www.teamliquid.net/fantasy/proleague/Owns.php?r=12&amp;player=2549&amp;buy=1&amp;anti=1"/>
    <hyperlink ref="N69" r:id="rId555" display="http://www.teamliquid.net/fantasy/proleague/Owns.php?r=12&amp;player=2549&amp;sell=1&amp;anti=1"/>
    <hyperlink ref="B70" r:id="rId556" display="http://www.teamliquid.net/tlpd/sc2-korean/players/1101"/>
    <hyperlink ref="C70" r:id="rId557" display="http://www.teamliquid.net/tlpd/sc2-korean/teams/6"/>
    <hyperlink ref="H70" r:id="rId558" display="http://www.teamliquid.net/fantasy/proleague/Owns.php?r=12&amp;player=2536"/>
    <hyperlink ref="I70" r:id="rId559" display="http://www.teamliquid.net/fantasy/proleague/Owns.php?r=12&amp;player=2536&amp;buy=1"/>
    <hyperlink ref="J70" r:id="rId560" display="http://www.teamliquid.net/fantasy/proleague/Owns.php?r=12&amp;player=2536&amp;sell=1"/>
    <hyperlink ref="L70" r:id="rId561" display="http://www.teamliquid.net/fantasy/proleague/Owns.php?r=12&amp;player=2536&amp;anti=1"/>
    <hyperlink ref="M70" r:id="rId562" display="http://www.teamliquid.net/fantasy/proleague/Owns.php?r=12&amp;player=2536&amp;buy=1&amp;anti=1"/>
    <hyperlink ref="N70" r:id="rId563" display="http://www.teamliquid.net/fantasy/proleague/Owns.php?r=12&amp;player=2536&amp;sell=1&amp;anti=1"/>
    <hyperlink ref="B71" r:id="rId564" display="http://www.teamliquid.net/tlpd/sc2-korean/players/2034"/>
    <hyperlink ref="C71" r:id="rId565" display="http://www.teamliquid.net/tlpd/sc2-korean/teams/5"/>
    <hyperlink ref="H71" r:id="rId566" display="http://www.teamliquid.net/fantasy/proleague/Owns.php?r=12&amp;player=2558"/>
    <hyperlink ref="I71" r:id="rId567" display="http://www.teamliquid.net/fantasy/proleague/Owns.php?r=12&amp;player=2558&amp;buy=1"/>
    <hyperlink ref="J71" r:id="rId568" display="http://www.teamliquid.net/fantasy/proleague/Owns.php?r=12&amp;player=2558&amp;sell=1"/>
    <hyperlink ref="L71" r:id="rId569" display="http://www.teamliquid.net/fantasy/proleague/Owns.php?r=12&amp;player=2558&amp;anti=1"/>
    <hyperlink ref="M71" r:id="rId570" display="http://www.teamliquid.net/fantasy/proleague/Owns.php?r=12&amp;player=2558&amp;buy=1&amp;anti=1"/>
    <hyperlink ref="N71" r:id="rId571" display="http://www.teamliquid.net/fantasy/proleague/Owns.php?r=12&amp;player=2558&amp;sell=1&amp;anti=1"/>
    <hyperlink ref="B72" r:id="rId572" display="http://www.teamliquid.net/tlpd/sc2-korean/players/554"/>
    <hyperlink ref="C72" r:id="rId573" display="http://www.teamliquid.net/tlpd/sc2-korean/teams/9"/>
    <hyperlink ref="H72" r:id="rId574" display="http://www.teamliquid.net/fantasy/proleague/Owns.php?r=12&amp;player=2525"/>
    <hyperlink ref="I72" r:id="rId575" display="http://www.teamliquid.net/fantasy/proleague/Owns.php?r=12&amp;player=2525&amp;buy=1"/>
    <hyperlink ref="J72" r:id="rId576" display="http://www.teamliquid.net/fantasy/proleague/Owns.php?r=12&amp;player=2525&amp;sell=1"/>
    <hyperlink ref="L72" r:id="rId577" display="http://www.teamliquid.net/fantasy/proleague/Owns.php?r=12&amp;player=2525&amp;anti=1"/>
    <hyperlink ref="M72" r:id="rId578" display="http://www.teamliquid.net/fantasy/proleague/Owns.php?r=12&amp;player=2525&amp;buy=1&amp;anti=1"/>
    <hyperlink ref="N72" r:id="rId579" display="http://www.teamliquid.net/fantasy/proleague/Owns.php?r=12&amp;player=2525&amp;sell=1&amp;anti=1"/>
    <hyperlink ref="B73" r:id="rId580" display="http://www.teamliquid.net/tlpd/sc2-korean/players/652"/>
    <hyperlink ref="C73" r:id="rId581" display="http://www.teamliquid.net/tlpd/sc2-korean/teams/9"/>
    <hyperlink ref="H73" r:id="rId582" display="http://www.teamliquid.net/fantasy/proleague/Owns.php?r=12&amp;player=2528"/>
    <hyperlink ref="I73" r:id="rId583" display="http://www.teamliquid.net/fantasy/proleague/Owns.php?r=12&amp;player=2528&amp;buy=1"/>
    <hyperlink ref="J73" r:id="rId584" display="http://www.teamliquid.net/fantasy/proleague/Owns.php?r=12&amp;player=2528&amp;sell=1"/>
    <hyperlink ref="L73" r:id="rId585" display="http://www.teamliquid.net/fantasy/proleague/Owns.php?r=12&amp;player=2528&amp;anti=1"/>
    <hyperlink ref="M73" r:id="rId586" display="http://www.teamliquid.net/fantasy/proleague/Owns.php?r=12&amp;player=2528&amp;buy=1&amp;anti=1"/>
    <hyperlink ref="N73" r:id="rId587" display="http://www.teamliquid.net/fantasy/proleague/Owns.php?r=12&amp;player=2528&amp;sell=1&amp;anti=1"/>
    <hyperlink ref="B74" r:id="rId588" display="http://www.teamliquid.net/tlpd/sc2-korean/players/1117"/>
    <hyperlink ref="C74" r:id="rId589" display="http://www.teamliquid.net/tlpd/sc2-korean/teams/9"/>
    <hyperlink ref="H74" r:id="rId590" display="http://www.teamliquid.net/fantasy/proleague/Owns.php?r=12&amp;player=2530"/>
    <hyperlink ref="I74" r:id="rId591" display="http://www.teamliquid.net/fantasy/proleague/Owns.php?r=12&amp;player=2530&amp;buy=1"/>
    <hyperlink ref="J74" r:id="rId592" display="http://www.teamliquid.net/fantasy/proleague/Owns.php?r=12&amp;player=2530&amp;sell=1"/>
    <hyperlink ref="L74" r:id="rId593" display="http://www.teamliquid.net/fantasy/proleague/Owns.php?r=12&amp;player=2530&amp;anti=1"/>
    <hyperlink ref="M74" r:id="rId594" display="http://www.teamliquid.net/fantasy/proleague/Owns.php?r=12&amp;player=2530&amp;buy=1&amp;anti=1"/>
    <hyperlink ref="N74" r:id="rId595" display="http://www.teamliquid.net/fantasy/proleague/Owns.php?r=12&amp;player=2530&amp;sell=1&amp;anti=1"/>
    <hyperlink ref="B75" r:id="rId596" display="http://www.teamliquid.net/tlpd/sc2-korean/players/634"/>
    <hyperlink ref="C75" r:id="rId597" display="http://www.teamliquid.net/tlpd/sc2-korean/teams/1"/>
    <hyperlink ref="H75" r:id="rId598" display="http://www.teamliquid.net/fantasy/proleague/Owns.php?r=12&amp;player=2506"/>
    <hyperlink ref="I75" r:id="rId599" display="http://www.teamliquid.net/fantasy/proleague/Owns.php?r=12&amp;player=2506&amp;buy=1"/>
    <hyperlink ref="J75" r:id="rId600" display="http://www.teamliquid.net/fantasy/proleague/Owns.php?r=12&amp;player=2506&amp;sell=1"/>
    <hyperlink ref="L75" r:id="rId601" display="http://www.teamliquid.net/fantasy/proleague/Owns.php?r=12&amp;player=2506&amp;anti=1"/>
    <hyperlink ref="M75" r:id="rId602" display="http://www.teamliquid.net/fantasy/proleague/Owns.php?r=12&amp;player=2506&amp;buy=1&amp;anti=1"/>
    <hyperlink ref="N75" r:id="rId603" display="http://www.teamliquid.net/fantasy/proleague/Owns.php?r=12&amp;player=2506&amp;sell=1&amp;anti=1"/>
    <hyperlink ref="B76" r:id="rId604" display="http://www.teamliquid.net/tlpd/sc2-korean/players/647"/>
    <hyperlink ref="C76" r:id="rId605" display="http://www.teamliquid.net/tlpd/sc2-korean/teams/6"/>
    <hyperlink ref="H76" r:id="rId606" display="http://www.teamliquid.net/fantasy/proleague/Owns.php?r=12&amp;player=2540"/>
    <hyperlink ref="I76" r:id="rId607" display="http://www.teamliquid.net/fantasy/proleague/Owns.php?r=12&amp;player=2540&amp;buy=1"/>
    <hyperlink ref="J76" r:id="rId608" display="http://www.teamliquid.net/fantasy/proleague/Owns.php?r=12&amp;player=2540&amp;sell=1"/>
    <hyperlink ref="L76" r:id="rId609" display="http://www.teamliquid.net/fantasy/proleague/Owns.php?r=12&amp;player=2540&amp;anti=1"/>
    <hyperlink ref="M76" r:id="rId610" display="http://www.teamliquid.net/fantasy/proleague/Owns.php?r=12&amp;player=2540&amp;buy=1&amp;anti=1"/>
    <hyperlink ref="N76" r:id="rId611" display="http://www.teamliquid.net/fantasy/proleague/Owns.php?r=12&amp;player=2540&amp;sell=1&amp;anti=1"/>
    <hyperlink ref="B77" r:id="rId612" display="http://www.teamliquid.net/tlpd/sc2-korean/players/0"/>
    <hyperlink ref="C77" r:id="rId613" display="http://www.teamliquid.net/tlpd/sc2-korean/teams/218"/>
    <hyperlink ref="H77" r:id="rId614" display="http://www.teamliquid.net/fantasy/proleague/Owns.php?r=12&amp;player=2564"/>
    <hyperlink ref="I77" r:id="rId615" display="http://www.teamliquid.net/fantasy/proleague/Owns.php?r=12&amp;player=2564&amp;buy=1"/>
    <hyperlink ref="J77" r:id="rId616" display="http://www.teamliquid.net/fantasy/proleague/Owns.php?r=12&amp;player=2564&amp;sell=1"/>
    <hyperlink ref="L77" r:id="rId617" display="http://www.teamliquid.net/fantasy/proleague/Owns.php?r=12&amp;player=2564&amp;anti=1"/>
    <hyperlink ref="M77" r:id="rId618" display="http://www.teamliquid.net/fantasy/proleague/Owns.php?r=12&amp;player=2564&amp;buy=1&amp;anti=1"/>
    <hyperlink ref="N77" r:id="rId619" display="http://www.teamliquid.net/fantasy/proleague/Owns.php?r=12&amp;player=2564&amp;sell=1&amp;anti=1"/>
    <hyperlink ref="B78" r:id="rId620" display="http://www.teamliquid.net/tlpd/sc2-korean/players/611"/>
    <hyperlink ref="C78" r:id="rId621" display="http://www.teamliquid.net/tlpd/sc2-korean/teams/2"/>
    <hyperlink ref="H78" r:id="rId622" display="http://www.teamliquid.net/fantasy/proleague/Owns.php?r=12&amp;player=2510"/>
    <hyperlink ref="I78" r:id="rId623" display="http://www.teamliquid.net/fantasy/proleague/Owns.php?r=12&amp;player=2510&amp;buy=1"/>
    <hyperlink ref="J78" r:id="rId624" display="http://www.teamliquid.net/fantasy/proleague/Owns.php?r=12&amp;player=2510&amp;sell=1"/>
    <hyperlink ref="L78" r:id="rId625" display="http://www.teamliquid.net/fantasy/proleague/Owns.php?r=12&amp;player=2510&amp;anti=1"/>
    <hyperlink ref="M78" r:id="rId626" display="http://www.teamliquid.net/fantasy/proleague/Owns.php?r=12&amp;player=2510&amp;buy=1&amp;anti=1"/>
    <hyperlink ref="N78" r:id="rId627" display="http://www.teamliquid.net/fantasy/proleague/Owns.php?r=12&amp;player=2510&amp;sell=1&amp;anti=1"/>
    <hyperlink ref="B79" r:id="rId628" display="http://www.teamliquid.net/tlpd/sc2-korean/players/1996"/>
    <hyperlink ref="C79" r:id="rId629" display="http://www.teamliquid.net/tlpd/sc2-korean/teams/"/>
    <hyperlink ref="H79" r:id="rId630" display="http://www.teamliquid.net/fantasy/proleague/Owns.php?r=12&amp;player=2498"/>
    <hyperlink ref="I79" r:id="rId631" display="http://www.teamliquid.net/fantasy/proleague/Owns.php?r=12&amp;player=2498&amp;buy=1"/>
    <hyperlink ref="J79" r:id="rId632" display="http://www.teamliquid.net/fantasy/proleague/Owns.php?r=12&amp;player=2498&amp;sell=1"/>
    <hyperlink ref="L79" r:id="rId633" display="http://www.teamliquid.net/fantasy/proleague/Owns.php?r=12&amp;player=2498&amp;anti=1"/>
    <hyperlink ref="M79" r:id="rId634" display="http://www.teamliquid.net/fantasy/proleague/Owns.php?r=12&amp;player=2498&amp;buy=1&amp;anti=1"/>
    <hyperlink ref="N79" r:id="rId635" display="http://www.teamliquid.net/fantasy/proleague/Owns.php?r=12&amp;player=2498&amp;sell=1&amp;anti=1"/>
    <hyperlink ref="B80" r:id="rId636" display="http://www.teamliquid.net/tlpd/sc2-korean/players/59"/>
    <hyperlink ref="C80" r:id="rId637" display="http://www.teamliquid.net/tlpd/sc2-korean/teams/10"/>
    <hyperlink ref="H80" r:id="rId638" display="http://www.teamliquid.net/fantasy/proleague/Owns.php?r=12&amp;player=2542"/>
    <hyperlink ref="I80" r:id="rId639" display="http://www.teamliquid.net/fantasy/proleague/Owns.php?r=12&amp;player=2542&amp;buy=1"/>
    <hyperlink ref="J80" r:id="rId640" display="http://www.teamliquid.net/fantasy/proleague/Owns.php?r=12&amp;player=2542&amp;sell=1"/>
    <hyperlink ref="L80" r:id="rId641" display="http://www.teamliquid.net/fantasy/proleague/Owns.php?r=12&amp;player=2542&amp;anti=1"/>
    <hyperlink ref="M80" r:id="rId642" display="http://www.teamliquid.net/fantasy/proleague/Owns.php?r=12&amp;player=2542&amp;buy=1&amp;anti=1"/>
    <hyperlink ref="N80" r:id="rId643" display="http://www.teamliquid.net/fantasy/proleague/Owns.php?r=12&amp;player=2542&amp;sell=1&amp;anti=1"/>
    <hyperlink ref="B81" r:id="rId644" display="http://www.teamliquid.net/tlpd/sc2-korean/players/0"/>
    <hyperlink ref="C81" r:id="rId645" display="http://www.teamliquid.net/tlpd/sc2-korean/teams/6"/>
    <hyperlink ref="H81" r:id="rId646" display="http://www.teamliquid.net/fantasy/proleague/Owns.php?r=12&amp;player=2574"/>
    <hyperlink ref="I81" r:id="rId647" display="http://www.teamliquid.net/fantasy/proleague/Owns.php?r=12&amp;player=2574&amp;buy=1"/>
    <hyperlink ref="J81" r:id="rId648" display="http://www.teamliquid.net/fantasy/proleague/Owns.php?r=12&amp;player=2574&amp;sell=1"/>
    <hyperlink ref="L81" r:id="rId649" display="http://www.teamliquid.net/fantasy/proleague/Owns.php?r=12&amp;player=2574&amp;anti=1"/>
    <hyperlink ref="M81" r:id="rId650" display="http://www.teamliquid.net/fantasy/proleague/Owns.php?r=12&amp;player=2574&amp;buy=1&amp;anti=1"/>
    <hyperlink ref="N81" r:id="rId651" display="http://www.teamliquid.net/fantasy/proleague/Owns.php?r=12&amp;player=2574&amp;sell=1&amp;anti=1"/>
    <hyperlink ref="B82" r:id="rId652" display="http://www.teamliquid.net/tlpd/sc2-korean/players/1849"/>
    <hyperlink ref="C82" r:id="rId653" display="http://www.teamliquid.net/tlpd/sc2-korean/teams/"/>
    <hyperlink ref="H82" r:id="rId654" display="http://www.teamliquid.net/fantasy/proleague/Owns.php?r=12&amp;player=2496"/>
    <hyperlink ref="I82" r:id="rId655" display="http://www.teamliquid.net/fantasy/proleague/Owns.php?r=12&amp;player=2496&amp;buy=1"/>
    <hyperlink ref="J82" r:id="rId656" display="http://www.teamliquid.net/fantasy/proleague/Owns.php?r=12&amp;player=2496&amp;sell=1"/>
    <hyperlink ref="L82" r:id="rId657" display="http://www.teamliquid.net/fantasy/proleague/Owns.php?r=12&amp;player=2496&amp;anti=1"/>
    <hyperlink ref="M82" r:id="rId658" display="http://www.teamliquid.net/fantasy/proleague/Owns.php?r=12&amp;player=2496&amp;buy=1&amp;anti=1"/>
    <hyperlink ref="N82" r:id="rId659" display="http://www.teamliquid.net/fantasy/proleague/Owns.php?r=12&amp;player=2496&amp;sell=1&amp;anti=1"/>
    <hyperlink ref="B83" r:id="rId660" display="http://www.teamliquid.net/tlpd/sc2-korean/players/2038"/>
    <hyperlink ref="C83" r:id="rId661" display="http://www.teamliquid.net/tlpd/sc2-korean/teams/218"/>
    <hyperlink ref="H83" r:id="rId662" display="http://www.teamliquid.net/fantasy/proleague/Owns.php?r=12&amp;player=2560"/>
    <hyperlink ref="I83" r:id="rId663" display="http://www.teamliquid.net/fantasy/proleague/Owns.php?r=12&amp;player=2560&amp;buy=1"/>
    <hyperlink ref="J83" r:id="rId664" display="http://www.teamliquid.net/fantasy/proleague/Owns.php?r=12&amp;player=2560&amp;sell=1"/>
    <hyperlink ref="L83" r:id="rId665" display="http://www.teamliquid.net/fantasy/proleague/Owns.php?r=12&amp;player=2560&amp;anti=1"/>
    <hyperlink ref="M83" r:id="rId666" display="http://www.teamliquid.net/fantasy/proleague/Owns.php?r=12&amp;player=2560&amp;buy=1&amp;anti=1"/>
    <hyperlink ref="N83" r:id="rId667" display="http://www.teamliquid.net/fantasy/proleague/Owns.php?r=12&amp;player=2560&amp;sell=1&amp;anti=1"/>
    <hyperlink ref="B84" r:id="rId668" display="http://www.teamliquid.net/tlpd/sc2-korean/players/1795"/>
    <hyperlink ref="C84" r:id="rId669" display="http://www.teamliquid.net/tlpd/sc2-korean/teams/"/>
    <hyperlink ref="H84" r:id="rId670" display="http://www.teamliquid.net/fantasy/proleague/Owns.php?r=12&amp;player=2495"/>
    <hyperlink ref="I84" r:id="rId671" display="http://www.teamliquid.net/fantasy/proleague/Owns.php?r=12&amp;player=2495&amp;buy=1"/>
    <hyperlink ref="J84" r:id="rId672" display="http://www.teamliquid.net/fantasy/proleague/Owns.php?r=12&amp;player=2495&amp;sell=1"/>
    <hyperlink ref="L84" r:id="rId673" display="http://www.teamliquid.net/fantasy/proleague/Owns.php?r=12&amp;player=2495&amp;anti=1"/>
    <hyperlink ref="M84" r:id="rId674" display="http://www.teamliquid.net/fantasy/proleague/Owns.php?r=12&amp;player=2495&amp;buy=1&amp;anti=1"/>
    <hyperlink ref="N84" r:id="rId675" display="http://www.teamliquid.net/fantasy/proleague/Owns.php?r=12&amp;player=2495&amp;sell=1&amp;anti=1"/>
    <hyperlink ref="B85" r:id="rId676" display="http://www.teamliquid.net/tlpd/sc2-korean/players/618"/>
    <hyperlink ref="C85" r:id="rId677" display="http://www.teamliquid.net/tlpd/sc2-korean/teams/5"/>
    <hyperlink ref="H85" r:id="rId678" display="http://www.teamliquid.net/fantasy/proleague/Owns.php?r=12&amp;player=2553"/>
    <hyperlink ref="I85" r:id="rId679" display="http://www.teamliquid.net/fantasy/proleague/Owns.php?r=12&amp;player=2553&amp;buy=1"/>
    <hyperlink ref="J85" r:id="rId680" display="http://www.teamliquid.net/fantasy/proleague/Owns.php?r=12&amp;player=2553&amp;sell=1"/>
    <hyperlink ref="L85" r:id="rId681" display="http://www.teamliquid.net/fantasy/proleague/Owns.php?r=12&amp;player=2553&amp;anti=1"/>
    <hyperlink ref="M85" r:id="rId682" display="http://www.teamliquid.net/fantasy/proleague/Owns.php?r=12&amp;player=2553&amp;buy=1&amp;anti=1"/>
    <hyperlink ref="N85" r:id="rId683" display="http://www.teamliquid.net/fantasy/proleague/Owns.php?r=12&amp;player=2553&amp;sell=1&amp;anti=1"/>
    <hyperlink ref="B86" r:id="rId684" display="http://www.teamliquid.net/tlpd/sc2-korean/players/948"/>
    <hyperlink ref="C86" r:id="rId685" display="http://www.teamliquid.net/tlpd/sc2-korean/teams/10"/>
    <hyperlink ref="H86" r:id="rId686" display="http://www.teamliquid.net/fantasy/proleague/Owns.php?r=12&amp;player=2544"/>
    <hyperlink ref="I86" r:id="rId687" display="http://www.teamliquid.net/fantasy/proleague/Owns.php?r=12&amp;player=2544&amp;buy=1"/>
    <hyperlink ref="J86" r:id="rId688" display="http://www.teamliquid.net/fantasy/proleague/Owns.php?r=12&amp;player=2544&amp;sell=1"/>
    <hyperlink ref="L86" r:id="rId689" display="http://www.teamliquid.net/fantasy/proleague/Owns.php?r=12&amp;player=2544&amp;anti=1"/>
    <hyperlink ref="M86" r:id="rId690" display="http://www.teamliquid.net/fantasy/proleague/Owns.php?r=12&amp;player=2544&amp;buy=1&amp;anti=1"/>
    <hyperlink ref="N86" r:id="rId691" display="http://www.teamliquid.net/fantasy/proleague/Owns.php?r=12&amp;player=2544&amp;sell=1&amp;anti=1"/>
    <hyperlink ref="B87" r:id="rId692" display="http://www.teamliquid.net/tlpd/sc2-korean/players/977"/>
    <hyperlink ref="C87" r:id="rId693" display="http://www.teamliquid.net/tlpd/sc2-korean/teams/2"/>
    <hyperlink ref="H87" r:id="rId694" display="http://www.teamliquid.net/fantasy/proleague/Owns.php?r=12&amp;player=2511"/>
    <hyperlink ref="I87" r:id="rId695" display="http://www.teamliquid.net/fantasy/proleague/Owns.php?r=12&amp;player=2511&amp;buy=1"/>
    <hyperlink ref="J87" r:id="rId696" display="http://www.teamliquid.net/fantasy/proleague/Owns.php?r=12&amp;player=2511&amp;sell=1"/>
    <hyperlink ref="L87" r:id="rId697" display="http://www.teamliquid.net/fantasy/proleague/Owns.php?r=12&amp;player=2511&amp;anti=1"/>
    <hyperlink ref="M87" r:id="rId698" display="http://www.teamliquid.net/fantasy/proleague/Owns.php?r=12&amp;player=2511&amp;buy=1&amp;anti=1"/>
    <hyperlink ref="N87" r:id="rId699" display="http://www.teamliquid.net/fantasy/proleague/Owns.php?r=12&amp;player=2511&amp;sell=1&amp;anti=1"/>
    <hyperlink ref="B88" r:id="rId700" display="http://www.teamliquid.net/tlpd/sc2-korean/players/676"/>
    <hyperlink ref="C88" r:id="rId701" display="http://www.teamliquid.net/tlpd/sc2-korean/teams/1"/>
    <hyperlink ref="H88" r:id="rId702" display="http://www.teamliquid.net/fantasy/proleague/Owns.php?r=12&amp;player=2505"/>
    <hyperlink ref="I88" r:id="rId703" display="http://www.teamliquid.net/fantasy/proleague/Owns.php?r=12&amp;player=2505&amp;buy=1"/>
    <hyperlink ref="J88" r:id="rId704" display="http://www.teamliquid.net/fantasy/proleague/Owns.php?r=12&amp;player=2505&amp;sell=1"/>
    <hyperlink ref="L88" r:id="rId705" display="http://www.teamliquid.net/fantasy/proleague/Owns.php?r=12&amp;player=2505&amp;anti=1"/>
    <hyperlink ref="M88" r:id="rId706" display="http://www.teamliquid.net/fantasy/proleague/Owns.php?r=12&amp;player=2505&amp;buy=1&amp;anti=1"/>
    <hyperlink ref="N88" r:id="rId707" display="http://www.teamliquid.net/fantasy/proleague/Owns.php?r=12&amp;player=2505&amp;sell=1&amp;anti=1"/>
    <hyperlink ref="B89" r:id="rId708" display="http://www.teamliquid.net/tlpd/sc2-korean/players/1903"/>
    <hyperlink ref="C89" r:id="rId709" display="http://www.teamliquid.net/tlpd/sc2-korean/teams/"/>
    <hyperlink ref="H89" r:id="rId710" display="http://www.teamliquid.net/fantasy/proleague/Owns.php?r=12&amp;player=2491"/>
    <hyperlink ref="I89" r:id="rId711" display="http://www.teamliquid.net/fantasy/proleague/Owns.php?r=12&amp;player=2491&amp;buy=1"/>
    <hyperlink ref="J89" r:id="rId712" display="http://www.teamliquid.net/fantasy/proleague/Owns.php?r=12&amp;player=2491&amp;sell=1"/>
    <hyperlink ref="L89" r:id="rId713" display="http://www.teamliquid.net/fantasy/proleague/Owns.php?r=12&amp;player=2491&amp;anti=1"/>
    <hyperlink ref="M89" r:id="rId714" display="http://www.teamliquid.net/fantasy/proleague/Owns.php?r=12&amp;player=2491&amp;buy=1&amp;anti=1"/>
    <hyperlink ref="N89" r:id="rId715" display="http://www.teamliquid.net/fantasy/proleague/Owns.php?r=12&amp;player=2491&amp;sell=1&amp;anti=1"/>
    <hyperlink ref="B90" r:id="rId716" display="http://www.teamliquid.net/tlpd/sc2-korean/players/174"/>
    <hyperlink ref="C90" r:id="rId717" display="http://www.teamliquid.net/tlpd/sc2-korean/teams/6"/>
    <hyperlink ref="H90" r:id="rId718" display="http://www.teamliquid.net/fantasy/proleague/Owns.php?r=12&amp;player=2541"/>
    <hyperlink ref="I90" r:id="rId719" display="http://www.teamliquid.net/fantasy/proleague/Owns.php?r=12&amp;player=2541&amp;buy=1"/>
    <hyperlink ref="J90" r:id="rId720" display="http://www.teamliquid.net/fantasy/proleague/Owns.php?r=12&amp;player=2541&amp;sell=1"/>
    <hyperlink ref="L90" r:id="rId721" display="http://www.teamliquid.net/fantasy/proleague/Owns.php?r=12&amp;player=2541&amp;anti=1"/>
    <hyperlink ref="M90" r:id="rId722" display="http://www.teamliquid.net/fantasy/proleague/Owns.php?r=12&amp;player=2541&amp;buy=1&amp;anti=1"/>
    <hyperlink ref="N90" r:id="rId723" display="http://www.teamliquid.net/fantasy/proleague/Owns.php?r=12&amp;player=2541&amp;sell=1&amp;anti=1"/>
  </hyperlinks>
  <pageMargins left="0.7" right="0.7" top="0.75" bottom="0.75" header="0.3" footer="0.3"/>
  <drawing r:id="rId72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ain team</vt:lpstr>
      <vt:lpstr>anti team</vt:lpstr>
      <vt:lpstr>main min cost</vt:lpstr>
      <vt:lpstr>anti max cost</vt:lpstr>
      <vt:lpstr>players</vt:lpstr>
      <vt:lpstr>teams</vt:lpstr>
      <vt:lpstr>original points</vt:lpstr>
      <vt:lpstr>Sheet1</vt:lpstr>
      <vt:lpstr>players week3</vt:lpstr>
      <vt:lpstr>Sheet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</dc:creator>
  <cp:lastModifiedBy>Kevin</cp:lastModifiedBy>
  <dcterms:created xsi:type="dcterms:W3CDTF">2012-12-07T05:19:57Z</dcterms:created>
  <dcterms:modified xsi:type="dcterms:W3CDTF">2012-12-31T07:44:25Z</dcterms:modified>
</cp:coreProperties>
</file>